25" i="16"/>
  <c r="L10090" i="16"/>
  <c r="L3584" i="16"/>
  <c r="L7919" i="16"/>
  <c r="L11449" i="16"/>
  <c r="L4124" i="16"/>
  <c r="L9945" i="16"/>
  <c r="L12571" i="16"/>
  <c r="L4589" i="16"/>
  <c r="L10195" i="16"/>
  <c r="L10460" i="16"/>
  <c r="L5304" i="16"/>
  <c r="L5026" i="16"/>
  <c r="L10404" i="16"/>
  <c r="L4831" i="16"/>
  <c r="L7582" i="16"/>
  <c r="L3810" i="16"/>
  <c r="L11480" i="16"/>
  <c r="L10458" i="16"/>
  <c r="L9085" i="16"/>
  <c r="L12914" i="16"/>
  <c r="L3835" i="16"/>
  <c r="L6669" i="16"/>
  <c r="L13546" i="16"/>
  <c r="L5521" i="16"/>
  <c r="L10007" i="16"/>
  <c r="L3937" i="16"/>
  <c r="L7276" i="16"/>
  <c r="L10561" i="16"/>
  <c r="L5955" i="16"/>
  <c r="L12878" i="16"/>
  <c r="L5127" i="16"/>
  <c r="L10265" i="16"/>
  <c r="L4527" i="16"/>
  <c r="L9227" i="16"/>
  <c r="L10981" i="16"/>
  <c r="L6642" i="16"/>
  <c r="L5799" i="16"/>
  <c r="L12600" i="16"/>
  <c r="L4586" i="16"/>
  <c r="L9078" i="16"/>
  <c r="L3459" i="16"/>
  <c r="L4135" i="16"/>
  <c r="L10369" i="16"/>
  <c r="L5817" i="16"/>
  <c r="L8994" i="16"/>
  <c r="L12531" i="16"/>
  <c r="L1903" i="16"/>
  <c r="L5869" i="16"/>
  <c r="L7152" i="16"/>
  <c r="L11674" i="16"/>
  <c r="L11772" i="16"/>
  <c r="L12160" i="16"/>
  <c r="L5290" i="16"/>
  <c r="L12106" i="16"/>
  <c r="L14118" i="16"/>
  <c r="L5401" i="16"/>
  <c r="L13039" i="16"/>
  <c r="L6749" i="16"/>
  <c r="L2324" i="16"/>
  <c r="L5251" i="16"/>
  <c r="L9404" i="16"/>
  <c r="L3315" i="16"/>
  <c r="L4273" i="16"/>
  <c r="L10810" i="16"/>
  <c r="L3530" i="16"/>
  <c r="L7206" i="16"/>
  <c r="L4145" i="16"/>
  <c r="L6995" i="16"/>
  <c r="L12807" i="16"/>
  <c r="L6205" i="16"/>
  <c r="L11027" i="16"/>
  <c r="L1840" i="16"/>
  <c r="L9166" i="16"/>
  <c r="L2103" i="16"/>
  <c r="L10966" i="16"/>
  <c r="L5319" i="16"/>
  <c r="L20618" i="16"/>
  <c r="L16084" i="16"/>
  <c r="L17777" i="16"/>
  <c r="L15628" i="16"/>
  <c r="L18143" i="16"/>
  <c r="L16228" i="16"/>
  <c r="L13228" i="16"/>
  <c r="L13373" i="16"/>
  <c r="L16726" i="16"/>
  <c r="L17630" i="16"/>
  <c r="L16530" i="16"/>
  <c r="L18014" i="16"/>
  <c r="L14680" i="16"/>
  <c r="L17055" i="16"/>
  <c r="L14232" i="16"/>
  <c r="L16104" i="16"/>
  <c r="L20334" i="16"/>
  <c r="L17855" i="16"/>
  <c r="L17133" i="16"/>
  <c r="L14272" i="16"/>
  <c r="L15500" i="16"/>
  <c r="L19915" i="16"/>
  <c r="L19909" i="16"/>
  <c r="L14450" i="16"/>
  <c r="L19290" i="16"/>
  <c r="L15101" i="16"/>
  <c r="L17444" i="16"/>
  <c r="L17310" i="16"/>
  <c r="L16855" i="16"/>
  <c r="L20596" i="16"/>
  <c r="L19033" i="16"/>
  <c r="L15989" i="16"/>
  <c r="L17713" i="16"/>
  <c r="L20257" i="16"/>
  <c r="L16698" i="16"/>
  <c r="L16578" i="16"/>
  <c r="L17331" i="16"/>
  <c r="L20079" i="16"/>
  <c r="L19494" i="16"/>
  <c r="L17913" i="16"/>
  <c r="L20236" i="16"/>
  <c r="L17893" i="16"/>
  <c r="L19742" i="16"/>
  <c r="L20767" i="16"/>
  <c r="L20382" i="16"/>
  <c r="L16059" i="16"/>
  <c r="L16680" i="16"/>
  <c r="L19839" i="16"/>
  <c r="L19316" i="16"/>
  <c r="L18540" i="16"/>
  <c r="L16550" i="16"/>
  <c r="L18369" i="16"/>
  <c r="L15579" i="16"/>
  <c r="L19372" i="16"/>
  <c r="L20668" i="16"/>
  <c r="L16035" i="16"/>
  <c r="L14672" i="16"/>
  <c r="L696" i="16"/>
  <c r="L462" i="16"/>
  <c r="L4840" i="16"/>
  <c r="L10965" i="16"/>
  <c r="L3338" i="16"/>
  <c r="L7121" i="16"/>
  <c r="L9671" i="16"/>
  <c r="L8194" i="16"/>
  <c r="L11460" i="16"/>
  <c r="L1298" i="16"/>
  <c r="L6861" i="16"/>
  <c r="L2731" i="16"/>
  <c r="L9291" i="16"/>
  <c r="L1274" i="16"/>
  <c r="L6249" i="16"/>
  <c r="L10425" i="16"/>
  <c r="L5876" i="16"/>
  <c r="L8794" i="16"/>
  <c r="L3082" i="16"/>
  <c r="L7268" i="16"/>
  <c r="L5078" i="16"/>
  <c r="L9370" i="16"/>
  <c r="L9352" i="16"/>
  <c r="L6227" i="16"/>
  <c r="L10463" i="16"/>
  <c r="L2668" i="16"/>
  <c r="L9939" i="16"/>
  <c r="L11459" i="16"/>
  <c r="L10453" i="16"/>
  <c r="L11110" i="16"/>
  <c r="L5306" i="16"/>
  <c r="L14159" i="16"/>
  <c r="L2884" i="16"/>
  <c r="L6601" i="16"/>
  <c r="L1035" i="16"/>
  <c r="L7657" i="16"/>
  <c r="L8963" i="16"/>
  <c r="L2707" i="16"/>
  <c r="L7339" i="16"/>
  <c r="L11676" i="16"/>
  <c r="L5943" i="16"/>
  <c r="L10536" i="16"/>
  <c r="L3134" i="16"/>
  <c r="L7886" i="16"/>
  <c r="L11735" i="16"/>
  <c r="L5561" i="16"/>
  <c r="L8853" i="16"/>
  <c r="L3649" i="16"/>
  <c r="L7243" i="16"/>
  <c r="L9116" i="16"/>
  <c r="L1978" i="16"/>
  <c r="L8779" i="16"/>
  <c r="L4471" i="16"/>
  <c r="L6064" i="16"/>
  <c r="L9940" i="16"/>
  <c r="L10605" i="16"/>
  <c r="L2425" i="16"/>
  <c r="L6854" i="16"/>
  <c r="L9639" i="16"/>
  <c r="L4209" i="16"/>
  <c r="L8214" i="16"/>
  <c r="L12753" i="16"/>
  <c r="L5123" i="16"/>
  <c r="L6557" i="16"/>
  <c r="L2775" i="16"/>
  <c r="L11381" i="16"/>
  <c r="L10662" i="16"/>
  <c r="L2192" i="16"/>
  <c r="L7000" i="16"/>
  <c r="L12644" i="16"/>
  <c r="L4058" i="16"/>
  <c r="L8488" i="16"/>
  <c r="L7408" i="16"/>
  <c r="L5809" i="16"/>
  <c r="L8430" i="16"/>
  <c r="L2930" i="16"/>
  <c r="L7286" i="16"/>
  <c r="L3850" i="16"/>
  <c r="L3793" i="16"/>
  <c r="L10003" i="16"/>
  <c r="L3276" i="16"/>
  <c r="L7643" i="16"/>
  <c r="L13118" i="16"/>
  <c r="L4813" i="16"/>
  <c r="L11855" i="16"/>
  <c r="L3781" i="16"/>
  <c r="L8179" i="16"/>
  <c r="L3320" i="16"/>
  <c r="L10636" i="16"/>
  <c r="L2161" i="16"/>
  <c r="L7137" i="16"/>
  <c r="L3984" i="16"/>
  <c r="L8330" i="16"/>
  <c r="L10308" i="16"/>
  <c r="L4668" i="16"/>
  <c r="L7521" i="16"/>
  <c r="L12401" i="16"/>
  <c r="L7840" i="16"/>
  <c r="L12908" i="16"/>
  <c r="L4619" i="16"/>
  <c r="L10054" i="16"/>
  <c r="L13242" i="16"/>
  <c r="L4751" i="16"/>
  <c r="L9841" i="16"/>
  <c r="L2239" i="16"/>
  <c r="L4367" i="16"/>
  <c r="L9218" i="16"/>
  <c r="L11481" i="16"/>
  <c r="L5905" i="16"/>
  <c r="L8678" i="16"/>
  <c r="L2454" i="16"/>
  <c r="L6717" i="16"/>
  <c r="L11605" i="16"/>
  <c r="L7406" i="16"/>
  <c r="L12237" i="16"/>
  <c r="L12509" i="16"/>
  <c r="L5055" i="16"/>
  <c r="L10067" i="16"/>
  <c r="L12048" i="16"/>
  <c r="L4974" i="16"/>
  <c r="L9061" i="16"/>
  <c r="L13482" i="16"/>
  <c r="L5363" i="16"/>
  <c r="L9332" i="16"/>
  <c r="L7328" i="16"/>
  <c r="L10976" i="16"/>
  <c r="L7422" i="16"/>
  <c r="L1103" i="16"/>
  <c r="L9398" i="16"/>
  <c r="L11100" i="16"/>
  <c r="L7973" i="16"/>
  <c r="L14326" i="16"/>
  <c r="L5593" i="16"/>
  <c r="L10643" i="16"/>
  <c r="L3599" i="16"/>
  <c r="L9411" i="16"/>
  <c r="L14154" i="16"/>
  <c r="L6623" i="16"/>
  <c r="L10834" i="16"/>
  <c r="L8238" i="16"/>
  <c r="L11024" i="16"/>
  <c r="L3182" i="16"/>
  <c r="L10072" i="16"/>
  <c r="L9169" i="16"/>
  <c r="L2675" i="16"/>
  <c r="L8467" i="16"/>
  <c r="L9273" i="16"/>
  <c r="L3554" i="16"/>
  <c r="L9817" i="16"/>
  <c r="L10856" i="16"/>
  <c r="L3221" i="16"/>
  <c r="L7599" i="16"/>
  <c r="L10693" i="16"/>
  <c r="L4671" i="16"/>
  <c r="L8352" i="16"/>
  <c r="L12271" i="16"/>
  <c r="L7267" i="16"/>
  <c r="L10228" i="16"/>
  <c r="L6148" i="16"/>
  <c r="L10156" i="16"/>
  <c r="L8548" i="16"/>
  <c r="L3715" i="16"/>
  <c r="L7891" i="16"/>
  <c r="L11706" i="16"/>
  <c r="L6002" i="16"/>
  <c r="L12617" i="16"/>
  <c r="L5406" i="16"/>
  <c r="L10321" i="16"/>
  <c r="L12795" i="16"/>
  <c r="L3823" i="16"/>
  <c r="L9904" i="16"/>
  <c r="L12451" i="16"/>
  <c r="L4444" i="16"/>
  <c r="L8255" i="16"/>
  <c r="L1467" i="16"/>
  <c r="L4646" i="16"/>
  <c r="L9163" i="16"/>
  <c r="L11171" i="16"/>
  <c r="L5534" i="16"/>
  <c r="L11981" i="16"/>
  <c r="L10456" i="16"/>
  <c r="L1890" i="16"/>
  <c r="L112" i="16"/>
  <c r="L387" i="16"/>
  <c r="L654" i="16"/>
  <c r="L464" i="16"/>
  <c r="L5194" i="16"/>
  <c r="L715" i="16"/>
  <c r="L2327" i="16"/>
  <c r="L8334" i="16"/>
  <c r="L12133" i="16"/>
  <c r="L11377" i="16"/>
  <c r="L14239" i="16"/>
  <c r="L5103" i="16"/>
  <c r="L9642" i="16"/>
  <c r="L7337" i="16"/>
  <c r="L1450" i="16"/>
  <c r="L4113" i="16"/>
  <c r="L4168" i="16"/>
  <c r="L8210" i="16"/>
  <c r="L9920" i="16"/>
  <c r="L11709" i="16"/>
  <c r="L4821" i="16"/>
  <c r="L3200" i="16"/>
  <c r="L7297" i="16"/>
  <c r="L10257" i="16"/>
  <c r="L4522" i="16"/>
  <c r="L4342" i="16"/>
  <c r="L11579" i="16"/>
  <c r="L5021" i="16"/>
  <c r="L11531" i="16"/>
  <c r="L4503" i="16"/>
  <c r="L7810" i="16"/>
  <c r="L5246" i="16"/>
  <c r="L10128" i="16"/>
  <c r="L13283" i="16"/>
  <c r="L8822" i="16"/>
  <c r="L2754" i="16"/>
  <c r="L4379" i="16"/>
  <c r="L10625" i="16"/>
  <c r="L3496" i="16"/>
  <c r="L3883" i="16"/>
  <c r="L5015" i="16"/>
  <c r="L12633" i="16"/>
  <c r="L8653" i="16"/>
  <c r="L12289" i="16"/>
  <c r="L5231" i="16"/>
  <c r="L7088" i="16"/>
  <c r="L10880" i="16"/>
  <c r="L4736" i="16"/>
  <c r="L10083" i="16"/>
  <c r="L11043" i="16"/>
  <c r="L6252" i="16"/>
  <c r="L9917" i="16"/>
  <c r="L7971" i="16"/>
  <c r="L3762" i="16"/>
  <c r="L7995" i="16"/>
  <c r="L11876" i="16"/>
  <c r="L4310" i="16"/>
  <c r="L4970" i="16"/>
  <c r="L9641" i="16"/>
  <c r="L7209" i="16"/>
  <c r="L11779" i="16"/>
  <c r="L4431" i="16"/>
  <c r="L11312" i="16"/>
  <c r="L4601" i="16"/>
  <c r="L13290" i="16"/>
  <c r="L13714" i="16"/>
  <c r="L6535" i="16"/>
  <c r="L9458" i="16"/>
  <c r="L5853" i="16"/>
  <c r="L10488" i="16"/>
  <c r="L11550" i="16"/>
  <c r="L7374" i="16"/>
  <c r="L9889" i="16"/>
  <c r="L2528" i="16"/>
  <c r="L5411" i="16"/>
  <c r="L2291" i="16"/>
  <c r="L6906" i="16"/>
  <c r="L7523" i="16"/>
  <c r="L2495" i="16"/>
  <c r="L13434" i="16"/>
  <c r="L2732" i="16"/>
  <c r="L5776" i="16"/>
  <c r="L11840" i="16"/>
  <c r="L9437" i="16"/>
  <c r="L1263" i="16"/>
  <c r="L8680" i="16"/>
  <c r="L13654" i="16"/>
  <c r="L11016" i="16"/>
  <c r="L12601" i="16"/>
  <c r="L4545" i="16"/>
  <c r="L7612" i="16"/>
  <c r="L3426" i="16"/>
  <c r="L8911" i="16"/>
  <c r="L14091" i="16"/>
  <c r="L6428" i="16"/>
  <c r="L11448" i="16"/>
  <c r="L6926" i="16"/>
  <c r="L4281" i="16"/>
  <c r="L7092" i="16"/>
  <c r="L4771" i="16"/>
  <c r="L11759" i="16"/>
  <c r="L11034" i="16"/>
  <c r="L11837" i="16"/>
  <c r="L11697" i="16"/>
  <c r="L10788" i="16"/>
  <c r="L6039" i="16"/>
  <c r="L10715" i="16"/>
  <c r="L13902" i="16"/>
  <c r="L8151" i="16"/>
  <c r="L4532" i="16"/>
  <c r="L4159" i="16"/>
  <c r="L7623" i="16"/>
  <c r="L9298" i="16"/>
  <c r="L7031" i="16"/>
  <c r="L11494" i="16"/>
  <c r="L5329" i="16"/>
  <c r="L4549" i="16"/>
  <c r="L7676" i="16"/>
  <c r="L9115" i="16"/>
  <c r="L4361" i="16"/>
  <c r="L10793" i="16"/>
  <c r="L7848" i="16"/>
  <c r="L13631" i="16"/>
  <c r="L8897" i="16"/>
  <c r="L4193" i="16"/>
  <c r="L6896" i="16"/>
  <c r="L13331" i="16"/>
  <c r="L2371" i="16"/>
  <c r="L7346" i="16"/>
  <c r="L4005" i="16"/>
  <c r="L3932" i="16"/>
  <c r="L9076" i="16"/>
  <c r="L13147" i="16"/>
  <c r="L10648" i="16"/>
  <c r="L7779" i="16"/>
  <c r="L8015" i="16"/>
  <c r="L11599" i="16"/>
  <c r="L6349" i="16"/>
  <c r="L1496" i="16"/>
  <c r="L11025" i="16"/>
  <c r="L4460" i="16"/>
  <c r="L9843" i="16"/>
  <c r="L8877" i="16"/>
  <c r="L1762" i="16"/>
  <c r="L10521" i="16"/>
  <c r="L3368" i="16"/>
  <c r="L12484" i="16"/>
  <c r="L5359" i="16"/>
  <c r="L13635" i="16"/>
  <c r="L10307" i="16"/>
  <c r="L12190" i="16"/>
  <c r="L8309" i="16"/>
  <c r="L4835" i="16"/>
  <c r="L9266" i="16"/>
  <c r="L8049" i="16"/>
  <c r="L4782" i="16"/>
  <c r="L8323" i="16"/>
  <c r="L3466" i="16"/>
  <c r="L11175" i="16"/>
  <c r="L5875" i="16"/>
  <c r="L641" i="16"/>
  <c r="L316" i="16"/>
  <c r="L103" i="16"/>
  <c r="L13626" i="16"/>
  <c r="L4609" i="16"/>
  <c r="L11447" i="16"/>
  <c r="L3957" i="16"/>
  <c r="L6837" i="16"/>
  <c r="L10266" i="16"/>
  <c r="L13674" i="16"/>
  <c r="L6901" i="16"/>
  <c r="L3536" i="16"/>
  <c r="L8518" i="16"/>
  <c r="L13135" i="16"/>
  <c r="L4998" i="16"/>
  <c r="L12468" i="16"/>
  <c r="L9259" i="16"/>
  <c r="L6473" i="16"/>
  <c r="L9908" i="16"/>
  <c r="L7106" i="16"/>
  <c r="L10664" i="16"/>
  <c r="L12218" i="16"/>
  <c r="L5855" i="16"/>
  <c r="L11885" i="16"/>
  <c r="L1776" i="16"/>
  <c r="L7694" i="16"/>
  <c r="L6360" i="16"/>
  <c r="L3036" i="16"/>
  <c r="L5628" i="16"/>
  <c r="L11000" i="16"/>
  <c r="L5559" i="16"/>
  <c r="L1463" i="16"/>
  <c r="L6620" i="16"/>
  <c r="L6839" i="16"/>
  <c r="L5066" i="16"/>
  <c r="L14267" i="16"/>
  <c r="L6633" i="16"/>
  <c r="L3717" i="16"/>
  <c r="L8977" i="16"/>
  <c r="L1190" i="16"/>
  <c r="L4776" i="16"/>
  <c r="L12407" i="16"/>
  <c r="L6876" i="16"/>
  <c r="L12007" i="16"/>
  <c r="L6089" i="16"/>
  <c r="L11441" i="16"/>
  <c r="L2457" i="16"/>
  <c r="L4933" i="16"/>
  <c r="L11998" i="16"/>
  <c r="L4483" i="16"/>
  <c r="L10571" i="16"/>
  <c r="L3570" i="16"/>
  <c r="L8089" i="16"/>
  <c r="L10345" i="16"/>
  <c r="L2649" i="16"/>
  <c r="L7986" i="16"/>
  <c r="L10202" i="16"/>
  <c r="L5787" i="16"/>
  <c r="L9244" i="16"/>
  <c r="L2656" i="16"/>
  <c r="L6484" i="16"/>
  <c r="L1502" i="16"/>
  <c r="L6966" i="16"/>
  <c r="L10858" i="16"/>
  <c r="L11128" i="16"/>
  <c r="L12191" i="16"/>
  <c r="L5516" i="16"/>
  <c r="L5929" i="16"/>
  <c r="L13995" i="16"/>
  <c r="L4792" i="16"/>
  <c r="L8092" i="16"/>
  <c r="L2472" i="16"/>
  <c r="L5256" i="16"/>
  <c r="L9068" i="16"/>
  <c r="L2976" i="16"/>
  <c r="L7715" i="16"/>
  <c r="L11177" i="16"/>
  <c r="L4996" i="16"/>
  <c r="L10407" i="16"/>
  <c r="L6514" i="16"/>
  <c r="L9500" i="16"/>
  <c r="L2424" i="16"/>
  <c r="L7368" i="16"/>
  <c r="L10556" i="16"/>
  <c r="L5996" i="16"/>
  <c r="L10622" i="16"/>
  <c r="L11784" i="16"/>
  <c r="L4498" i="16"/>
  <c r="L5362" i="16"/>
  <c r="L13130" i="16"/>
  <c r="L5467" i="16"/>
  <c r="L9866" i="16"/>
  <c r="L4131" i="16"/>
  <c r="L6608" i="16"/>
  <c r="L11260" i="16"/>
  <c r="L5831" i="16"/>
  <c r="L8398" i="16"/>
  <c r="L5285" i="16"/>
  <c r="L10861" i="16"/>
  <c r="L4608" i="16"/>
  <c r="L11815" i="16"/>
  <c r="L6104" i="16"/>
  <c r="L3771" i="16"/>
  <c r="L7668" i="16"/>
  <c r="L12214" i="16"/>
  <c r="L5303" i="16"/>
  <c r="L8906" i="16"/>
  <c r="L7097" i="16"/>
  <c r="L10938" i="16"/>
  <c r="L4231" i="16"/>
  <c r="L7693" i="16"/>
  <c r="L1292" i="16"/>
  <c r="L6808" i="16"/>
  <c r="L9426" i="16"/>
  <c r="L2547" i="16"/>
  <c r="L5449" i="16"/>
  <c r="L9181" i="16"/>
  <c r="L3087" i="16"/>
  <c r="L11076" i="16"/>
  <c r="L11320" i="16"/>
  <c r="L7256" i="16"/>
  <c r="L11825" i="16"/>
  <c r="L6523" i="16"/>
  <c r="L11915" i="16"/>
  <c r="L5373" i="16"/>
  <c r="L10039" i="16"/>
  <c r="L5854" i="16"/>
  <c r="L9708" i="16"/>
  <c r="L14254" i="16"/>
  <c r="L7998" i="16"/>
  <c r="L12835" i="16"/>
  <c r="L3725" i="16"/>
  <c r="L10286" i="16"/>
  <c r="L1598" i="16"/>
  <c r="L5264" i="16"/>
  <c r="L2382" i="16"/>
  <c r="L7425" i="16"/>
  <c r="L12520" i="16"/>
  <c r="L6247" i="16"/>
  <c r="L11410" i="16"/>
  <c r="L2127" i="16"/>
  <c r="L6742" i="16"/>
  <c r="L13651" i="16"/>
  <c r="L10276" i="16"/>
  <c r="L4249" i="16"/>
  <c r="L8439" i="16"/>
  <c r="L2283" i="16"/>
  <c r="L6797" i="16"/>
  <c r="L4674" i="16"/>
  <c r="L9442" i="16"/>
  <c r="L3407" i="16"/>
  <c r="L8651" i="16"/>
  <c r="L12534" i="16"/>
  <c r="L7311" i="16"/>
  <c r="L3687" i="16"/>
  <c r="L8703" i="16"/>
  <c r="L10907" i="16"/>
  <c r="L9223" i="16"/>
  <c r="L12457" i="16"/>
  <c r="L4580" i="16"/>
  <c r="L6448" i="16"/>
  <c r="L11534" i="16"/>
  <c r="L8656" i="16"/>
  <c r="L11872" i="16"/>
  <c r="L5154" i="16"/>
  <c r="L9178" i="16"/>
  <c r="L12095" i="16"/>
  <c r="L12405" i="16"/>
  <c r="L6086" i="16"/>
  <c r="L9290" i="16"/>
  <c r="L3523" i="16"/>
  <c r="L7174" i="16"/>
  <c r="L3167" i="16"/>
  <c r="L8879" i="16"/>
  <c r="L11717" i="16"/>
  <c r="L236" i="16"/>
  <c r="L269" i="16"/>
  <c r="L5483" i="16"/>
  <c r="L12234" i="16"/>
  <c r="L4695" i="16"/>
  <c r="L9284" i="16"/>
  <c r="L4826" i="16"/>
  <c r="L9541" i="16"/>
  <c r="L2841" i="16"/>
  <c r="L11517" i="16"/>
  <c r="L5048" i="16"/>
  <c r="L4711" i="16"/>
  <c r="L7483" i="16"/>
  <c r="L11440" i="16"/>
  <c r="L6332" i="16"/>
  <c r="L10290" i="16"/>
  <c r="L6333" i="16"/>
  <c r="L10295" i="16"/>
  <c r="L7543" i="16"/>
  <c r="L11212" i="16"/>
  <c r="L3958" i="16"/>
  <c r="L7880" i="16"/>
  <c r="L6131" i="16"/>
  <c r="L10254" i="16"/>
  <c r="L4759" i="16"/>
  <c r="L2869" i="16"/>
  <c r="L7978" i="16"/>
  <c r="L11686" i="16"/>
  <c r="L4248" i="16"/>
  <c r="L10340" i="16"/>
  <c r="L10871" i="16"/>
  <c r="L2335" i="16"/>
  <c r="L9155" i="16"/>
  <c r="L3047" i="16"/>
  <c r="L8162" i="16"/>
  <c r="L12416" i="16"/>
  <c r="L2004" i="16"/>
  <c r="L10653" i="16"/>
  <c r="L7593" i="16"/>
  <c r="L2018" i="16"/>
  <c r="L3928" i="16"/>
  <c r="L8137" i="16"/>
  <c r="L3503" i="16"/>
  <c r="L7692" i="16"/>
  <c r="L13019" i="16"/>
  <c r="L3623" i="16"/>
  <c r="L8513" i="16"/>
  <c r="L11107" i="16"/>
  <c r="L6152" i="16"/>
  <c r="L3416" i="16"/>
  <c r="L6653" i="16"/>
  <c r="L12692" i="16"/>
  <c r="L4599" i="16"/>
  <c r="L12828" i="16"/>
  <c r="L4044" i="16"/>
  <c r="L8959" i="16"/>
  <c r="L2948" i="16"/>
  <c r="L6092" i="16"/>
  <c r="L9561" i="16"/>
  <c r="L5837" i="16"/>
  <c r="L12197" i="16"/>
  <c r="L5874" i="16"/>
  <c r="L9014" i="16"/>
  <c r="L12606" i="16"/>
  <c r="L6282" i="16"/>
  <c r="L9591" i="16"/>
  <c r="L2901" i="16"/>
  <c r="L7352" i="16"/>
  <c r="L10698" i="16"/>
  <c r="L5475" i="16"/>
  <c r="L1616" i="16"/>
  <c r="L6975" i="16"/>
  <c r="L10962" i="16"/>
  <c r="L6686" i="16"/>
  <c r="L10559" i="16"/>
  <c r="L2912" i="16"/>
  <c r="L12777" i="16"/>
  <c r="L5930" i="16"/>
  <c r="L12507" i="16"/>
  <c r="L3914" i="16"/>
  <c r="L9288" i="16"/>
  <c r="L3522" i="16"/>
  <c r="L10527" i="16"/>
  <c r="L3364" i="16"/>
  <c r="L12900" i="16"/>
  <c r="L3700" i="16"/>
  <c r="L10832" i="16"/>
  <c r="L3209" i="16"/>
  <c r="L6501" i="16"/>
  <c r="L8985" i="16"/>
  <c r="L2564" i="16"/>
  <c r="L7359" i="16"/>
  <c r="L12309" i="16"/>
  <c r="L4881" i="16"/>
  <c r="L7527" i="16"/>
  <c r="L12158" i="16"/>
  <c r="L4372" i="16"/>
  <c r="L7606" i="16"/>
  <c r="L8797" i="16"/>
  <c r="L7713" i="16"/>
  <c r="L4816" i="16"/>
  <c r="L10365" i="16"/>
  <c r="L4280" i="16"/>
  <c r="L10299" i="16"/>
  <c r="L1261" i="16"/>
  <c r="L4744" i="16"/>
  <c r="L10193" i="16"/>
  <c r="L7184" i="16"/>
  <c r="L3648" i="16"/>
  <c r="L8644" i="16"/>
  <c r="L3294" i="16"/>
  <c r="L7787" i="16"/>
  <c r="L13343" i="16"/>
  <c r="L8060" i="16"/>
  <c r="L12850" i="16"/>
  <c r="L12239" i="16"/>
  <c r="L4289" i="16"/>
  <c r="L10173" i="16"/>
  <c r="L1677" i="16"/>
  <c r="L4568" i="16"/>
  <c r="L12673" i="16"/>
  <c r="L5918" i="16"/>
  <c r="L8861" i="16"/>
  <c r="L2483" i="16"/>
  <c r="L7790" i="16"/>
  <c r="L5515" i="16"/>
  <c r="L3422" i="16"/>
  <c r="L9679" i="16"/>
  <c r="L10999" i="16"/>
  <c r="L5532" i="16"/>
  <c r="L9493" i="16"/>
  <c r="L13451" i="16"/>
  <c r="L5913" i="16"/>
  <c r="L12746" i="16"/>
  <c r="L10111" i="16"/>
  <c r="L6215" i="16"/>
  <c r="L10770" i="16"/>
  <c r="L2701" i="16"/>
  <c r="L7430" i="16"/>
  <c r="L12144" i="16"/>
  <c r="L10897" i="16"/>
  <c r="L6114" i="16"/>
  <c r="L10674" i="16"/>
  <c r="L1846" i="16"/>
  <c r="L5602" i="16"/>
  <c r="L6800" i="16"/>
  <c r="L10436" i="16"/>
  <c r="L11616" i="16"/>
  <c r="L11040" i="16"/>
  <c r="L8337" i="16"/>
  <c r="L12489" i="16"/>
  <c r="L6635" i="16"/>
  <c r="L8649" i="16"/>
  <c r="L2857" i="16"/>
  <c r="L5907" i="16"/>
  <c r="L12071" i="16"/>
  <c r="L8332" i="16"/>
  <c r="L6550" i="16"/>
  <c r="L9362" i="16"/>
  <c r="L4020" i="16"/>
  <c r="L7869" i="16"/>
  <c r="L9957" i="16"/>
  <c r="L4884" i="16"/>
  <c r="L9150" i="16"/>
  <c r="L11446" i="16"/>
  <c r="L8221" i="16"/>
  <c r="L13014" i="16"/>
  <c r="L6562" i="16"/>
  <c r="L4003" i="16"/>
  <c r="L7946" i="16"/>
  <c r="L9267" i="16"/>
  <c r="L4516" i="16"/>
  <c r="L10204" i="16"/>
  <c r="L11082" i="16"/>
  <c r="L9106" i="16"/>
  <c r="L19670" i="16"/>
  <c r="L17726" i="16"/>
  <c r="L16827" i="16"/>
  <c r="L15773" i="16"/>
  <c r="L18036" i="16"/>
  <c r="L20140" i="16"/>
  <c r="L16117" i="16"/>
  <c r="L16735" i="16"/>
  <c r="L18727" i="16"/>
  <c r="L20500" i="16"/>
  <c r="L19014" i="16"/>
  <c r="L18488" i="16"/>
  <c r="L18548" i="16"/>
  <c r="L744" i="16"/>
  <c r="L15096" i="16"/>
  <c r="L16277" i="16"/>
  <c r="L20278" i="16"/>
  <c r="L15445" i="16"/>
  <c r="L20460" i="16"/>
  <c r="L17617" i="16"/>
  <c r="L20547" i="16"/>
  <c r="L16098" i="16"/>
  <c r="L18503" i="16"/>
  <c r="L19775" i="16"/>
  <c r="L15299" i="16"/>
  <c r="L18227" i="16"/>
  <c r="L15850" i="16"/>
  <c r="L19522" i="16"/>
  <c r="L18325" i="16"/>
  <c r="L18571" i="16"/>
  <c r="L16841" i="16"/>
  <c r="L15819" i="16"/>
  <c r="L20063" i="16"/>
  <c r="L13625" i="16"/>
  <c r="L18616" i="16"/>
  <c r="L13500" i="16"/>
  <c r="L16317" i="16"/>
  <c r="L18475" i="16"/>
  <c r="L19744" i="16"/>
  <c r="L16249" i="16"/>
  <c r="L18858" i="16"/>
  <c r="L19764" i="16"/>
  <c r="L20508" i="16"/>
  <c r="L15637" i="16"/>
  <c r="L15853" i="16"/>
  <c r="L17195" i="16"/>
  <c r="L15417" i="16"/>
  <c r="L20171" i="16"/>
  <c r="L19765" i="16"/>
  <c r="L15950" i="16"/>
  <c r="L18518" i="16"/>
  <c r="L17636" i="16"/>
  <c r="L18699" i="16"/>
  <c r="L14243" i="16"/>
  <c r="L18477" i="16"/>
  <c r="L20026" i="16"/>
  <c r="L20290" i="16"/>
  <c r="L18993" i="16"/>
  <c r="L15557" i="16"/>
  <c r="L17357" i="16"/>
  <c r="L13848" i="16"/>
  <c r="L19551" i="16"/>
  <c r="L17172" i="16"/>
  <c r="L18719" i="16"/>
  <c r="L18021" i="16"/>
  <c r="L16950" i="16"/>
  <c r="L19809" i="16"/>
  <c r="L15177" i="16"/>
  <c r="L20510" i="16"/>
  <c r="L15985" i="16"/>
  <c r="L17897" i="16"/>
  <c r="L19078" i="16"/>
  <c r="L16641" i="16"/>
  <c r="L15902" i="16"/>
  <c r="L19227" i="16"/>
  <c r="L15559" i="16"/>
  <c r="L16166" i="16"/>
  <c r="L16662" i="16"/>
  <c r="L14932" i="16"/>
  <c r="L760" i="16"/>
  <c r="L1768" i="16"/>
  <c r="L2748" i="16"/>
  <c r="L9183" i="16"/>
  <c r="L12414" i="16"/>
  <c r="L5028" i="16"/>
  <c r="L9051" i="16"/>
  <c r="L4095" i="16"/>
  <c r="L7830" i="16"/>
  <c r="L6712" i="16"/>
  <c r="L12769" i="16"/>
  <c r="L9224" i="16"/>
  <c r="L3399" i="16"/>
  <c r="L12698" i="16"/>
  <c r="L5612" i="16"/>
  <c r="L6552" i="16"/>
  <c r="L11346" i="16"/>
  <c r="L5184" i="16"/>
  <c r="L8285" i="16"/>
  <c r="L6454" i="16"/>
  <c r="L11922" i="16"/>
  <c r="L9262" i="16"/>
  <c r="L3035" i="16"/>
  <c r="L5335" i="16"/>
  <c r="L12388" i="16"/>
  <c r="L4600" i="16"/>
  <c r="L10107" i="16"/>
  <c r="L7020" i="16"/>
  <c r="L9242" i="16"/>
  <c r="L11587" i="16"/>
  <c r="L5995" i="16"/>
  <c r="L9172" i="16"/>
  <c r="L11640" i="16"/>
  <c r="L4799" i="16"/>
  <c r="L12845" i="16"/>
  <c r="L5566" i="16"/>
  <c r="L4424" i="16"/>
  <c r="L10820" i="16"/>
  <c r="L5005" i="16"/>
  <c r="L11373" i="16"/>
  <c r="L2752" i="16"/>
  <c r="L7965" i="16"/>
  <c r="L13803" i="16"/>
  <c r="L7394" i="16"/>
  <c r="L10517" i="16"/>
  <c r="L14386" i="16"/>
  <c r="L6560" i="16"/>
  <c r="L12583" i="16"/>
  <c r="L3474" i="16"/>
  <c r="L6492" i="16"/>
  <c r="L12036" i="16"/>
  <c r="L7325" i="16"/>
  <c r="L7305" i="16"/>
  <c r="L11206" i="16"/>
  <c r="L5607" i="16"/>
  <c r="L12077" i="16"/>
  <c r="L3508" i="16"/>
  <c r="L13838" i="16"/>
  <c r="L6779" i="16"/>
  <c r="L1690" i="16"/>
  <c r="L9391" i="16"/>
  <c r="L7948" i="16"/>
  <c r="L3803" i="16"/>
  <c r="L9071" i="16"/>
  <c r="L2613" i="16"/>
  <c r="L8761" i="16"/>
  <c r="L3582" i="16"/>
  <c r="L12382" i="16"/>
  <c r="L5985" i="16"/>
  <c r="L7661" i="16"/>
  <c r="L4375" i="16"/>
  <c r="L11515" i="16"/>
  <c r="L6242" i="16"/>
  <c r="L12061" i="16"/>
  <c r="L3800" i="16"/>
  <c r="L9774" i="16"/>
  <c r="L10720" i="16"/>
  <c r="L5322" i="16"/>
  <c r="L8024" i="16"/>
  <c r="L3935" i="16"/>
  <c r="L12093" i="16"/>
  <c r="L3161" i="16"/>
  <c r="L5884" i="16"/>
  <c r="L8028" i="16"/>
  <c r="L11249" i="16"/>
  <c r="L5190" i="16"/>
  <c r="L12527" i="16"/>
  <c r="L6453" i="16"/>
  <c r="L3290" i="16"/>
  <c r="L8095" i="16"/>
  <c r="L4934" i="16"/>
  <c r="L3547" i="16"/>
  <c r="L9787" i="16"/>
  <c r="L5765" i="16"/>
  <c r="L9141" i="16"/>
  <c r="L10429" i="16"/>
  <c r="L13783" i="16"/>
  <c r="L6634" i="16"/>
  <c r="L10612" i="16"/>
  <c r="L4862" i="16"/>
  <c r="L1459" i="16"/>
  <c r="L6659" i="16"/>
  <c r="L9924" i="16"/>
  <c r="L1692" i="16"/>
  <c r="L6440" i="16"/>
  <c r="L9737" i="16"/>
  <c r="L7463" i="16"/>
  <c r="L11748" i="16"/>
  <c r="L5223" i="16"/>
  <c r="L9803" i="16"/>
  <c r="L11400" i="16"/>
  <c r="L13555" i="16"/>
  <c r="L10089" i="16"/>
  <c r="L13450" i="16"/>
  <c r="L4479" i="16"/>
  <c r="L9287" i="16"/>
  <c r="L2554" i="16"/>
  <c r="L5520" i="16"/>
  <c r="L8836" i="16"/>
  <c r="L3043" i="16"/>
  <c r="L5772" i="16"/>
  <c r="L11968" i="16"/>
  <c r="L5832" i="16"/>
  <c r="L12764" i="16"/>
  <c r="L6094" i="16"/>
  <c r="L12301" i="16"/>
  <c r="L3245" i="16"/>
  <c r="L7851" i="16"/>
  <c r="L13983" i="16"/>
  <c r="L5991" i="16"/>
  <c r="L11268" i="16"/>
  <c r="L8379" i="16"/>
  <c r="L6192" i="16"/>
  <c r="L12397" i="16"/>
  <c r="L4032" i="16"/>
  <c r="L8168" i="16"/>
  <c r="L8756" i="16"/>
  <c r="L13562" i="16"/>
  <c r="L3949" i="16"/>
  <c r="L10073" i="16"/>
  <c r="L12100" i="16"/>
  <c r="L4228" i="16"/>
  <c r="L9205" i="16"/>
  <c r="L11058" i="16"/>
  <c r="L4247" i="16"/>
  <c r="L8825" i="16"/>
  <c r="L13207" i="16"/>
  <c r="L4820" i="16"/>
  <c r="L9515" i="16"/>
  <c r="L10984" i="16"/>
  <c r="L4445" i="16"/>
  <c r="L10557" i="16"/>
  <c r="L12148" i="16"/>
  <c r="L8050" i="16"/>
  <c r="L12358" i="16"/>
  <c r="L6824" i="16"/>
  <c r="L12070" i="16"/>
  <c r="L1530" i="16"/>
  <c r="L5023" i="16"/>
  <c r="L7691" i="16"/>
  <c r="L12501" i="16"/>
  <c r="L6830" i="16"/>
  <c r="L9002" i="16"/>
  <c r="L5720" i="16"/>
  <c r="L10877" i="16"/>
  <c r="L2657" i="16"/>
  <c r="L5403" i="16"/>
  <c r="L10152" i="16"/>
  <c r="L5232" i="16"/>
  <c r="L11936" i="16"/>
  <c r="L4648" i="16"/>
  <c r="L12102" i="16"/>
  <c r="L8053" i="16"/>
  <c r="L5054" i="16"/>
  <c r="L10175" i="16"/>
  <c r="L2861" i="16"/>
  <c r="L10225" i="16"/>
  <c r="L1423" i="16"/>
  <c r="L1944" i="16"/>
  <c r="L572" i="16"/>
  <c r="L679" i="16"/>
  <c r="L797" i="16"/>
  <c r="L4838" i="16"/>
  <c r="L7131" i="16"/>
  <c r="L12411" i="16"/>
  <c r="L9073" i="16"/>
  <c r="L14126" i="16"/>
  <c r="L8233" i="16"/>
  <c r="L7554" i="16"/>
  <c r="L10238" i="16"/>
  <c r="L11551" i="16"/>
  <c r="L8420" i="16"/>
  <c r="L11642" i="16"/>
  <c r="L11408" i="16"/>
  <c r="L12255" i="16"/>
  <c r="L9417" i="16"/>
  <c r="L10993" i="16"/>
  <c r="L4994" i="16"/>
  <c r="L10760" i="16"/>
  <c r="L13667" i="16"/>
  <c r="L10714" i="16"/>
  <c r="L4720" i="16"/>
  <c r="L9310" i="16"/>
  <c r="L1399" i="16"/>
  <c r="L5440" i="16"/>
  <c r="L8489" i="16"/>
  <c r="L5069" i="16"/>
  <c r="L6883" i="16"/>
  <c r="L5548" i="16"/>
  <c r="L10333" i="16"/>
  <c r="L12355" i="16"/>
  <c r="L3856" i="16"/>
  <c r="L8875" i="16"/>
  <c r="L3478" i="16"/>
  <c r="L7741" i="16"/>
  <c r="L12796" i="16"/>
  <c r="L6221" i="16"/>
  <c r="L6203" i="16"/>
  <c r="L9130" i="16"/>
  <c r="L5221" i="16"/>
  <c r="L13086" i="16"/>
  <c r="L6784" i="16"/>
  <c r="L5695" i="16"/>
  <c r="L6683" i="16"/>
  <c r="L6563" i="16"/>
  <c r="L10573" i="16"/>
  <c r="L6942" i="16"/>
  <c r="L9649" i="16"/>
  <c r="L12590" i="16"/>
  <c r="L12042" i="16"/>
  <c r="L4225" i="16"/>
  <c r="L9278" i="16"/>
  <c r="L1808" i="16"/>
  <c r="L5478" i="16"/>
  <c r="L4208" i="16"/>
  <c r="L10212" i="16"/>
  <c r="L11286" i="16"/>
  <c r="L4065" i="16"/>
  <c r="L7738" i="16"/>
  <c r="L9731" i="16"/>
  <c r="L2111" i="16"/>
  <c r="L8635" i="16"/>
  <c r="L13043" i="16"/>
  <c r="L8262" i="16"/>
  <c r="L11610" i="16"/>
  <c r="L1319" i="16"/>
  <c r="L11383" i="16"/>
  <c r="L8658" i="16"/>
  <c r="L9247" i="16"/>
  <c r="L3505" i="16"/>
  <c r="L12492" i="16"/>
  <c r="L11085" i="16"/>
  <c r="L10635" i="16"/>
  <c r="L10242" i="16"/>
  <c r="L3795" i="16"/>
  <c r="L9196" i="16"/>
  <c r="L7017" i="16"/>
  <c r="L10483" i="16"/>
  <c r="L2855" i="16"/>
  <c r="L8444" i="16"/>
  <c r="L1625" i="16"/>
  <c r="L11845" i="16"/>
  <c r="L12278" i="16"/>
  <c r="L5536" i="16"/>
  <c r="L10229" i="16"/>
  <c r="L4056" i="16"/>
  <c r="L8510" i="16"/>
  <c r="L5575" i="16"/>
  <c r="L9742" i="16"/>
  <c r="L5938" i="16"/>
  <c r="L7629" i="16"/>
  <c r="L3090" i="16"/>
  <c r="L8075" i="16"/>
  <c r="L6691" i="16"/>
  <c r="L2315" i="16"/>
  <c r="L7059" i="16"/>
  <c r="L6626" i="16"/>
  <c r="L12268" i="16"/>
  <c r="L2728" i="16"/>
  <c r="L11980" i="16"/>
  <c r="L4343" i="16"/>
  <c r="L3521" i="16"/>
  <c r="L9977" i="16"/>
  <c r="L9606" i="16"/>
  <c r="L9445" i="16"/>
  <c r="L13422" i="16"/>
  <c r="L9243" i="16"/>
  <c r="L10528" i="16"/>
  <c r="L7282" i="16"/>
  <c r="L4752" i="16"/>
  <c r="L13630" i="16"/>
  <c r="L14130" i="16"/>
  <c r="L10161" i="16"/>
  <c r="L11401" i="16"/>
  <c r="L3226" i="16"/>
  <c r="L8811" i="16"/>
  <c r="L8466" i="16"/>
  <c r="L5664" i="16"/>
  <c r="L9483" i="16"/>
  <c r="L5144" i="16"/>
  <c r="L5629" i="16"/>
  <c r="L9337" i="16"/>
  <c r="L10684" i="16"/>
  <c r="L2622" i="16"/>
  <c r="L5497" i="16"/>
  <c r="L5162" i="16"/>
  <c r="L5215" i="16"/>
  <c r="L11792" i="16"/>
  <c r="L11944" i="16"/>
  <c r="L7617" i="16"/>
  <c r="L10065" i="16"/>
  <c r="L12536" i="16"/>
  <c r="L3471" i="16"/>
  <c r="L10609" i="16"/>
  <c r="L7881" i="16"/>
  <c r="L4931" i="16"/>
  <c r="L8868" i="16"/>
  <c r="L8399" i="16"/>
  <c r="L9343" i="16"/>
  <c r="L6954" i="16"/>
  <c r="L14163" i="16"/>
  <c r="L7977" i="16"/>
  <c r="L3485" i="16"/>
  <c r="L12250" i="16"/>
  <c r="L4026" i="16"/>
  <c r="L11543" i="16"/>
  <c r="L11514" i="16"/>
  <c r="L7123" i="16"/>
  <c r="L2804" i="16"/>
  <c r="L2959" i="16"/>
  <c r="L10762" i="16"/>
  <c r="L5861" i="16"/>
  <c r="L5829" i="16"/>
  <c r="L3495" i="16"/>
  <c r="L6612" i="16"/>
  <c r="L1180" i="16"/>
  <c r="L687" i="16"/>
  <c r="L1396" i="16"/>
  <c r="L4339" i="16"/>
  <c r="L1421" i="16"/>
  <c r="L5354" i="16"/>
  <c r="L12625" i="16"/>
  <c r="L7916" i="16"/>
  <c r="L2623" i="16"/>
  <c r="L9968" i="16"/>
  <c r="L10582" i="16"/>
  <c r="L5457" i="16"/>
  <c r="L10305" i="16"/>
  <c r="L5892" i="16"/>
  <c r="L1760" i="16"/>
  <c r="L1002" i="16"/>
  <c r="L7774" i="16"/>
  <c r="L2579" i="16"/>
  <c r="L11477" i="16"/>
  <c r="L9431" i="16"/>
  <c r="L9251" i="16"/>
  <c r="L4806" i="16"/>
  <c r="L6628" i="16"/>
  <c r="L9380" i="16"/>
  <c r="L2963" i="16"/>
  <c r="L4519" i="16"/>
  <c r="L12943" i="16"/>
  <c r="L12298" i="16"/>
  <c r="L2956" i="16"/>
  <c r="L7926" i="16"/>
  <c r="L10076" i="16"/>
  <c r="L5999" i="16"/>
  <c r="L11649" i="16"/>
  <c r="L13047" i="16"/>
  <c r="L5936" i="16"/>
  <c r="L13526" i="16"/>
  <c r="L5031" i="16"/>
  <c r="L10857" i="16"/>
  <c r="L11622" i="16"/>
  <c r="L2418" i="16"/>
  <c r="L7371" i="16"/>
  <c r="L10687" i="16"/>
  <c r="L12917" i="16"/>
  <c r="L8948" i="16"/>
  <c r="L5717" i="16"/>
  <c r="L7680" i="16"/>
  <c r="L1357" i="16"/>
  <c r="L7202" i="16"/>
  <c r="L9292" i="16"/>
  <c r="L1251" i="16"/>
  <c r="L7939" i="16"/>
  <c r="L12894" i="16"/>
  <c r="L6231" i="16"/>
  <c r="L10800" i="16"/>
  <c r="L5039" i="16"/>
  <c r="L12222" i="16"/>
  <c r="L10017" i="16"/>
  <c r="L7145" i="16"/>
  <c r="L11834" i="16"/>
  <c r="L3674" i="16"/>
  <c r="L8226" i="16"/>
  <c r="L2779" i="16"/>
  <c r="L7592" i="16"/>
  <c r="L12426" i="16"/>
  <c r="L8568" i="16"/>
  <c r="L3124" i="16"/>
  <c r="L10279" i="16"/>
  <c r="L6849" i="16"/>
  <c r="L8754" i="16"/>
  <c r="L11863" i="16"/>
  <c r="L7914" i="16"/>
  <c r="L8882" i="16"/>
  <c r="L3424" i="16"/>
  <c r="L8554" i="16"/>
  <c r="L12192" i="16"/>
  <c r="L6890" i="16"/>
  <c r="L8820" i="16"/>
  <c r="L2539" i="16"/>
  <c r="L9743" i="16"/>
  <c r="L2145" i="16"/>
  <c r="L7103" i="16"/>
  <c r="L10975" i="16"/>
  <c r="L2862" i="16"/>
  <c r="L10395" i="16"/>
  <c r="L6853" i="16"/>
  <c r="L4394" i="16"/>
  <c r="L11773" i="16"/>
  <c r="L10473" i="16"/>
  <c r="L6725" i="16"/>
  <c r="L10465" i="16"/>
  <c r="L4768" i="16"/>
  <c r="L8535" i="16"/>
  <c r="L12611" i="16"/>
  <c r="L11978" i="16"/>
  <c r="L6234" i="16"/>
  <c r="L1914" i="16"/>
  <c r="L7955" i="16"/>
  <c r="L11240" i="16"/>
  <c r="L12226" i="16"/>
  <c r="L3870" i="16"/>
  <c r="L7750" i="16"/>
  <c r="L11625" i="16"/>
  <c r="L4497" i="16"/>
  <c r="L10724" i="16"/>
  <c r="L3942" i="16"/>
  <c r="L9657" i="16"/>
  <c r="L4183" i="16"/>
  <c r="L9693" i="16"/>
  <c r="L11161" i="16"/>
  <c r="L6646" i="16"/>
  <c r="L12321" i="16"/>
  <c r="L4940" i="16"/>
  <c r="L8506" i="16"/>
  <c r="L10423" i="16"/>
  <c r="L3540" i="16"/>
  <c r="L8608" i="16"/>
  <c r="L12707" i="16"/>
  <c r="L7669" i="16"/>
  <c r="L10579" i="16"/>
  <c r="L2370" i="16"/>
  <c r="L7932" i="16"/>
  <c r="L3527" i="16"/>
  <c r="L9822" i="16"/>
  <c r="L1948" i="16"/>
  <c r="L7327" i="16"/>
  <c r="L9274" i="16"/>
  <c r="L3193" i="16"/>
  <c r="L8176" i="16"/>
  <c r="L10991" i="16"/>
  <c r="L4322" i="16"/>
  <c r="L11881" i="16"/>
  <c r="L5852" i="16"/>
  <c r="L9433" i="16"/>
  <c r="L2020" i="16"/>
  <c r="L10558" i="16"/>
  <c r="L5180" i="16"/>
  <c r="L8191" i="16"/>
  <c r="L2426" i="16"/>
  <c r="L8307" i="16"/>
  <c r="L12685" i="16"/>
  <c r="L3322" i="16"/>
  <c r="L10232" i="16"/>
  <c r="L8633" i="16"/>
  <c r="L5077" i="16"/>
  <c r="L8602" i="16"/>
  <c r="L2204" i="16"/>
  <c r="L6532" i="16"/>
  <c r="L5553" i="16"/>
  <c r="L9188" i="16"/>
  <c r="L3713" i="16"/>
  <c r="L10080" i="16"/>
  <c r="L11431" i="16"/>
  <c r="L6711" i="16"/>
  <c r="L11843" i="16"/>
  <c r="L8299" i="16"/>
  <c r="L11191" i="16"/>
  <c r="L5721" i="16"/>
  <c r="L9065" i="16"/>
  <c r="L1153" i="16"/>
  <c r="L5225" i="16"/>
  <c r="L9200" i="16"/>
  <c r="L2339" i="16"/>
  <c r="L6112" i="16"/>
  <c r="L10508" i="16"/>
  <c r="L2104" i="16"/>
  <c r="L7080" i="16"/>
  <c r="L5685" i="16"/>
  <c r="L1247" i="16"/>
  <c r="L7044" i="16"/>
  <c r="L11457" i="16"/>
  <c r="L4639" i="16"/>
  <c r="L7784" i="16"/>
  <c r="L10550" i="16"/>
  <c r="L13082" i="16"/>
  <c r="L3737" i="16"/>
  <c r="L10222" i="16"/>
  <c r="L1800" i="16"/>
  <c r="L6235" i="16"/>
  <c r="L10497" i="16"/>
  <c r="L3940" i="16"/>
  <c r="L8733" i="16"/>
  <c r="L7666" i="16"/>
  <c r="L3316" i="16"/>
  <c r="L9192" i="16"/>
  <c r="L13794" i="16"/>
  <c r="L7230" i="16"/>
  <c r="L10419" i="16"/>
  <c r="L4985" i="16"/>
  <c r="L10813" i="16"/>
  <c r="L4927" i="16"/>
  <c r="L11066" i="16"/>
  <c r="L2964" i="16"/>
  <c r="L5420" i="16"/>
  <c r="L11499" i="16"/>
  <c r="L3892" i="16"/>
  <c r="L10304" i="16"/>
  <c r="L4402" i="16"/>
  <c r="L8343" i="16"/>
  <c r="L7124" i="16"/>
  <c r="L10492" i="16"/>
  <c r="L6189" i="16"/>
  <c r="L8070" i="16"/>
  <c r="L12350" i="16"/>
  <c r="L3645" i="16"/>
  <c r="L9730" i="16"/>
  <c r="L3313" i="16"/>
  <c r="L5524" i="16"/>
  <c r="L9882" i="16"/>
  <c r="L4992" i="16"/>
  <c r="L7435" i="16"/>
  <c r="L9066" i="16"/>
  <c r="L4087" i="16"/>
  <c r="L8717" i="16"/>
  <c r="L3153" i="16"/>
  <c r="L6985" i="16"/>
  <c r="L9874" i="16"/>
  <c r="L12983" i="16"/>
  <c r="L6456" i="16"/>
  <c r="L4714" i="16"/>
  <c r="L10451" i="16"/>
  <c r="L3775" i="16"/>
  <c r="L9763" i="16"/>
  <c r="L12055" i="16"/>
  <c r="L5941" i="16"/>
  <c r="L9379" i="16"/>
  <c r="L2180" i="16"/>
  <c r="L8261" i="16"/>
  <c r="L7803" i="16"/>
  <c r="L13467" i="16"/>
  <c r="L3779" i="16"/>
  <c r="L8232" i="16"/>
  <c r="L1176" i="16"/>
  <c r="L6006" i="16"/>
  <c r="L9979" i="16"/>
  <c r="L2196" i="16"/>
  <c r="L9427" i="16"/>
  <c r="L13831" i="16"/>
  <c r="L6256" i="16"/>
  <c r="L10420" i="16"/>
  <c r="L6695" i="16"/>
  <c r="L9209" i="16"/>
  <c r="L4376" i="16"/>
  <c r="L10733" i="16"/>
  <c r="L3050" i="16"/>
  <c r="L11165" i="16"/>
  <c r="L8529" i="16"/>
  <c r="L11809" i="16"/>
  <c r="L3553" i="16"/>
  <c r="L6788" i="16"/>
  <c r="L11013" i="16"/>
  <c r="L4064" i="16"/>
  <c r="L10681" i="16"/>
  <c r="L2588" i="16"/>
  <c r="L6389" i="16"/>
  <c r="L10805" i="16"/>
  <c r="L12789" i="16"/>
  <c r="L3458" i="16"/>
  <c r="L5270" i="16"/>
  <c r="L9006" i="16"/>
  <c r="L4380" i="16"/>
  <c r="L9394" i="16"/>
  <c r="L4702" i="16"/>
  <c r="L7682" i="16"/>
  <c r="L11429" i="16"/>
  <c r="L3825" i="16"/>
  <c r="L8590" i="16"/>
  <c r="L10819" i="16"/>
  <c r="L3664" i="16"/>
  <c r="L4871" i="16"/>
  <c r="L8136" i="16"/>
  <c r="L12030" i="16"/>
  <c r="L7175" i="16"/>
  <c r="L5227" i="16"/>
  <c r="L10094" i="16"/>
  <c r="L5849" i="16"/>
  <c r="L6868" i="16"/>
  <c r="L9846" i="16"/>
  <c r="L2782" i="16"/>
  <c r="L7562" i="16"/>
  <c r="L1941" i="16"/>
  <c r="L7045" i="16"/>
  <c r="L10454" i="16"/>
  <c r="L2502" i="16"/>
  <c r="L12386" i="16"/>
  <c r="L6044" i="16"/>
  <c r="L12292" i="16"/>
  <c r="L2897" i="16"/>
  <c r="L9512" i="16"/>
  <c r="L1822" i="16"/>
  <c r="L6298" i="16"/>
  <c r="L10545" i="16"/>
  <c r="L3814" i="16"/>
  <c r="L4283" i="16"/>
  <c r="L8108" i="16"/>
  <c r="L9973" i="16"/>
  <c r="L2114" i="16"/>
  <c r="L9299" i="16"/>
  <c r="L10243" i="16"/>
  <c r="L12816" i="16"/>
  <c r="L7302" i="16"/>
  <c r="L11542" i="16"/>
  <c r="L6082" i="16"/>
  <c r="L12027" i="16"/>
  <c r="L4189" i="16"/>
  <c r="L1291" i="16"/>
  <c r="L7102" i="16"/>
  <c r="L13550" i="16"/>
  <c r="L10359" i="16"/>
  <c r="L6158" i="16"/>
  <c r="L12735" i="16"/>
  <c r="L2719" i="16"/>
  <c r="L7640" i="16"/>
  <c r="L4016" i="16"/>
  <c r="L7473" i="16"/>
  <c r="L4187" i="16"/>
  <c r="L13846" i="16"/>
  <c r="L7753" i="16"/>
  <c r="L3302" i="16"/>
  <c r="L7477" i="16"/>
  <c r="L10888" i="16"/>
  <c r="L6290" i="16"/>
  <c r="L3358" i="16"/>
  <c r="L2175" i="16"/>
  <c r="L5782" i="16"/>
  <c r="L9575" i="16"/>
  <c r="L12212" i="16"/>
  <c r="L9378" i="16"/>
  <c r="L3598" i="16"/>
  <c r="L7816" i="16"/>
  <c r="L3071" i="16"/>
  <c r="L8966" i="16"/>
  <c r="L4763" i="16"/>
  <c r="L12369" i="16"/>
  <c r="L6913" i="16"/>
  <c r="L11802" i="16"/>
  <c r="L10142" i="16"/>
  <c r="L12142" i="16"/>
  <c r="L4666" i="16"/>
  <c r="L10479" i="16"/>
  <c r="L13323" i="16"/>
  <c r="L4893" i="16"/>
  <c r="L12833" i="16"/>
  <c r="L3344" i="16"/>
  <c r="L7400" i="16"/>
  <c r="L5240" i="16"/>
  <c r="L9151" i="16"/>
  <c r="L13518" i="16"/>
  <c r="L5209" i="16"/>
  <c r="L12262" i="16"/>
  <c r="L2768" i="16"/>
  <c r="L7968" i="16"/>
  <c r="L17914" i="16"/>
  <c r="L19754" i="16"/>
  <c r="L16606" i="16"/>
  <c r="L18217" i="16"/>
  <c r="L17132" i="16"/>
  <c r="L16132" i="16"/>
  <c r="L18620" i="16"/>
  <c r="L15021" i="16"/>
  <c r="L17134" i="16"/>
  <c r="L18382" i="16"/>
  <c r="L19456" i="16"/>
  <c r="L16100" i="16"/>
  <c r="L19441" i="16"/>
  <c r="L15589" i="16"/>
  <c r="L15594" i="16"/>
  <c r="L19612" i="16"/>
  <c r="L15806" i="16"/>
  <c r="L15890" i="16"/>
  <c r="L13624" i="16"/>
  <c r="L14309" i="16"/>
  <c r="L18991" i="16"/>
  <c r="L14504" i="16"/>
  <c r="L20825" i="16"/>
  <c r="L16637" i="16"/>
  <c r="L16746" i="16"/>
  <c r="L17982" i="16"/>
  <c r="L16260" i="16"/>
  <c r="L18452" i="16"/>
  <c r="L16420" i="16"/>
  <c r="L13057" i="16"/>
  <c r="L19126" i="16"/>
  <c r="L16812" i="16"/>
  <c r="L19937" i="16"/>
  <c r="L17973" i="16"/>
  <c r="L15508" i="16"/>
  <c r="L13616" i="16"/>
  <c r="L19679" i="16"/>
  <c r="L19012" i="16"/>
  <c r="L16282" i="16"/>
  <c r="L20614" i="16"/>
  <c r="L20678" i="16"/>
  <c r="L15901" i="16"/>
  <c r="L20830" i="16"/>
  <c r="L20590" i="16"/>
  <c r="L18622" i="16"/>
  <c r="L18444" i="16"/>
  <c r="L19894" i="16"/>
  <c r="L15925" i="16"/>
  <c r="L15615" i="16"/>
  <c r="L16355" i="16"/>
  <c r="L15571" i="16"/>
  <c r="L15678" i="16"/>
  <c r="L122" i="16"/>
  <c r="L626" i="16"/>
  <c r="L12776" i="16"/>
  <c r="L5291" i="16"/>
  <c r="L9725" i="16"/>
  <c r="L1227" i="16"/>
  <c r="L8177" i="16"/>
  <c r="L12366" i="16"/>
  <c r="L4787" i="16"/>
  <c r="L4825" i="16"/>
  <c r="L8928" i="16"/>
  <c r="L2584" i="16"/>
  <c r="L8640" i="16"/>
  <c r="L6757" i="16"/>
  <c r="L13586" i="16"/>
  <c r="L8129" i="16"/>
  <c r="L12241" i="16"/>
  <c r="L5814" i="16"/>
  <c r="L8270" i="16"/>
  <c r="L11862" i="16"/>
  <c r="L8435" i="16"/>
  <c r="L10408" i="16"/>
  <c r="L3790" i="16"/>
  <c r="L9848" i="16"/>
  <c r="L11752" i="16"/>
  <c r="L5044" i="16"/>
  <c r="L12130" i="16"/>
  <c r="L3155" i="16"/>
  <c r="L10014" i="16"/>
  <c r="L11794" i="16"/>
  <c r="L2438" i="16"/>
  <c r="L6852" i="16"/>
  <c r="L1018" i="16"/>
  <c r="L12254" i="16"/>
  <c r="L9710" i="16"/>
  <c r="L11975" i="16"/>
  <c r="L12069" i="16"/>
  <c r="L8277" i="16"/>
  <c r="L1139" i="16"/>
  <c r="L8019" i="16"/>
  <c r="L11343" i="16"/>
  <c r="L5434" i="16"/>
  <c r="L10711" i="16"/>
  <c r="L2891" i="16"/>
  <c r="L7148" i="16"/>
  <c r="L3056" i="16"/>
  <c r="L9256" i="16"/>
  <c r="L5473" i="16"/>
  <c r="L7524" i="16"/>
  <c r="L12246" i="16"/>
  <c r="L7191" i="16"/>
  <c r="L9311" i="16"/>
  <c r="L8356" i="16"/>
  <c r="L11683" i="16"/>
  <c r="L3405" i="16"/>
  <c r="L8113" i="16"/>
  <c r="L11959" i="16"/>
  <c r="L12028" i="16"/>
  <c r="L7098" i="16"/>
  <c r="L6818" i="16"/>
  <c r="L3197" i="16"/>
  <c r="L10969" i="16"/>
  <c r="L4440" i="16"/>
  <c r="L9556" i="16"/>
  <c r="L3968" i="16"/>
  <c r="L13426" i="16"/>
  <c r="L4347" i="16"/>
  <c r="L11591" i="16"/>
  <c r="L5895" i="16"/>
  <c r="L9353" i="16"/>
  <c r="L12990" i="16"/>
  <c r="L5640" i="16"/>
  <c r="L12083" i="16"/>
  <c r="L3381" i="16"/>
  <c r="L7833" i="16"/>
  <c r="L11887" i="16"/>
  <c r="L6486" i="16"/>
  <c r="L8962" i="16"/>
  <c r="L2183" i="16"/>
  <c r="L5163" i="16"/>
  <c r="L8668" i="16"/>
  <c r="L2098" i="16"/>
  <c r="L12108" i="16"/>
  <c r="L2660" i="16"/>
  <c r="L11160" i="16"/>
  <c r="L9043" i="16"/>
  <c r="L10873" i="16"/>
  <c r="L4631" i="16"/>
  <c r="L10432" i="16"/>
  <c r="L4488" i="16"/>
  <c r="L12421" i="16"/>
  <c r="L11957" i="16"/>
  <c r="L6707" i="16"/>
  <c r="L1300" i="16"/>
  <c r="L6466" i="16"/>
  <c r="L11267" i="16"/>
  <c r="L5224" i="16"/>
  <c r="L9562" i="16"/>
  <c r="L3040" i="16"/>
  <c r="L2513" i="16"/>
  <c r="L10421" i="16"/>
  <c r="L3241" i="16"/>
  <c r="L11142" i="16"/>
  <c r="L12453" i="16"/>
  <c r="L3936" i="16"/>
  <c r="L12275" i="16"/>
  <c r="L6737" i="16"/>
  <c r="L11749" i="16"/>
  <c r="L5113" i="16"/>
  <c r="L9439" i="16"/>
  <c r="L13342" i="16"/>
  <c r="L10136" i="16"/>
  <c r="L8889" i="16"/>
  <c r="L5488" i="16"/>
  <c r="L12258" i="16"/>
  <c r="L13162" i="16"/>
  <c r="L5752" i="16"/>
  <c r="L11489" i="16"/>
  <c r="L3139" i="16"/>
  <c r="L9104" i="16"/>
  <c r="L14363" i="16"/>
  <c r="L6061" i="16"/>
  <c r="L10284" i="16"/>
  <c r="L3851" i="16"/>
  <c r="L6565" i="16"/>
  <c r="L1505" i="16"/>
  <c r="L5644" i="16"/>
  <c r="L13406" i="16"/>
  <c r="L6016" i="16"/>
  <c r="L9692" i="16"/>
  <c r="L4869" i="16"/>
  <c r="L12281" i="16"/>
  <c r="L7336" i="16"/>
  <c r="L4502" i="16"/>
  <c r="L8283" i="16"/>
  <c r="L11540" i="16"/>
  <c r="L4161" i="16"/>
  <c r="L6074" i="16"/>
  <c r="L5693" i="16"/>
  <c r="L10958" i="16"/>
  <c r="L5001" i="16"/>
  <c r="L11433" i="16"/>
  <c r="L12175" i="16"/>
  <c r="L6077" i="16"/>
  <c r="L13427" i="16"/>
  <c r="L7776" i="16"/>
  <c r="L1345" i="16"/>
  <c r="L4676" i="16"/>
  <c r="L10434" i="16"/>
  <c r="L2227" i="16"/>
  <c r="L8890" i="16"/>
  <c r="L3688" i="16"/>
  <c r="L9336" i="16"/>
  <c r="L11279" i="16"/>
  <c r="L3986" i="16"/>
  <c r="L9899" i="16"/>
  <c r="L9372" i="16"/>
  <c r="L13439" i="16"/>
  <c r="L5412" i="16"/>
  <c r="L9375" i="16"/>
  <c r="L4038" i="16"/>
  <c r="L6597" i="16"/>
  <c r="L10863" i="16"/>
  <c r="L7857" i="16"/>
  <c r="L1868" i="16"/>
  <c r="L6283" i="16"/>
  <c r="L6011" i="16"/>
  <c r="L5679" i="16"/>
  <c r="L12579" i="16"/>
  <c r="L9410" i="16"/>
  <c r="L2290" i="16"/>
  <c r="L8335" i="16"/>
  <c r="L11262" i="16"/>
  <c r="L624" i="16"/>
  <c r="L1729" i="16"/>
  <c r="L72" i="16"/>
  <c r="L503" i="16"/>
  <c r="L5812" i="16"/>
  <c r="L14002" i="16"/>
  <c r="L8133" i="16"/>
  <c r="L11951" i="16"/>
  <c r="L3634" i="16"/>
  <c r="L9786" i="16"/>
  <c r="L1599" i="16"/>
  <c r="L11116" i="16"/>
  <c r="L10093" i="16"/>
  <c r="L12344" i="16"/>
  <c r="L8624" i="16"/>
  <c r="L6042" i="16"/>
  <c r="L12722" i="16"/>
  <c r="L13658" i="16"/>
  <c r="L12084" i="16"/>
  <c r="L2065" i="16"/>
  <c r="L8239" i="16"/>
  <c r="L6288" i="16"/>
  <c r="L10221" i="16"/>
  <c r="L14219" i="16"/>
  <c r="L1745" i="16"/>
  <c r="L5379" i="16"/>
  <c r="L2314" i="16"/>
  <c r="L6543" i="16"/>
  <c r="L1166" i="16"/>
  <c r="L6090" i="16"/>
  <c r="L10227" i="16"/>
  <c r="L3140" i="16"/>
  <c r="L2695" i="16"/>
  <c r="L6666" i="16"/>
  <c r="L2399" i="16"/>
  <c r="L4494" i="16"/>
  <c r="L7454" i="16"/>
  <c r="L11180" i="16"/>
  <c r="L11617" i="16"/>
  <c r="L7318" i="16"/>
  <c r="L8550" i="16"/>
  <c r="L6028" i="16"/>
  <c r="L1837" i="16"/>
  <c r="L978" i="16"/>
  <c r="L2758" i="16"/>
  <c r="L968" i="16"/>
  <c r="L3373" i="16"/>
  <c r="L4151" i="16"/>
  <c r="L10303" i="16"/>
  <c r="L7172" i="16"/>
  <c r="L3580" i="16"/>
  <c r="L1271" i="16"/>
  <c r="L9853" i="16"/>
  <c r="L12602" i="16"/>
  <c r="L1891" i="16"/>
  <c r="L4834" i="16"/>
  <c r="L6688" i="16"/>
  <c r="L9964" i="16"/>
  <c r="L9919" i="16"/>
  <c r="L7701" i="16"/>
  <c r="L4735" i="16"/>
  <c r="L7126" i="16"/>
  <c r="L10318" i="16"/>
  <c r="L11904" i="16"/>
  <c r="L5525" i="16"/>
  <c r="L4455" i="16"/>
  <c r="L6339" i="16"/>
  <c r="L9173" i="16"/>
  <c r="L10185" i="16"/>
  <c r="L7627" i="16"/>
  <c r="L13159" i="16"/>
  <c r="L9659" i="16"/>
  <c r="L11226" i="16"/>
  <c r="L4385" i="16"/>
  <c r="L9190" i="16"/>
  <c r="L4408" i="16"/>
  <c r="L10296" i="16"/>
  <c r="L7780" i="16"/>
  <c r="L2636" i="16"/>
  <c r="L12939" i="16"/>
  <c r="L10278" i="16"/>
  <c r="L4337" i="16"/>
  <c r="L2387" i="16"/>
  <c r="L7635" i="16"/>
  <c r="L13050" i="16"/>
  <c r="L6572" i="16"/>
  <c r="L5222" i="16"/>
  <c r="L14043" i="16"/>
  <c r="L7041" i="16"/>
  <c r="L1158" i="16"/>
  <c r="L8746" i="16"/>
  <c r="L4025" i="16"/>
  <c r="L4335" i="16"/>
  <c r="L12362" i="16"/>
  <c r="L3980" i="16"/>
  <c r="L4207" i="16"/>
  <c r="L12139" i="16"/>
  <c r="L6445" i="16"/>
  <c r="L1996" i="16"/>
  <c r="L10767" i="16"/>
  <c r="L9257" i="16"/>
  <c r="L13847" i="16"/>
  <c r="L13618" i="16"/>
  <c r="L5388" i="16"/>
  <c r="L9075" i="16"/>
  <c r="L7115" i="16"/>
  <c r="L2361" i="16"/>
  <c r="L4705" i="16"/>
  <c r="L5833" i="16"/>
  <c r="L7468" i="16"/>
  <c r="L11294" i="16"/>
  <c r="L5671" i="16"/>
  <c r="L3137" i="16"/>
  <c r="L9762" i="16"/>
  <c r="L3108" i="16"/>
  <c r="L12494" i="16"/>
  <c r="L2325" i="16"/>
  <c r="L12146" i="16"/>
  <c r="L3295" i="16"/>
  <c r="L9359" i="16"/>
  <c r="L12238" i="16"/>
  <c r="L12927" i="16"/>
  <c r="L4823" i="16"/>
  <c r="L4724" i="16"/>
  <c r="L10845" i="16"/>
  <c r="L11001" i="16"/>
  <c r="L6643" i="16"/>
  <c r="L14031" i="16"/>
  <c r="L4115" i="16"/>
  <c r="L10511" i="16"/>
  <c r="L5957" i="16"/>
  <c r="L10033" i="16"/>
  <c r="L5454" i="16"/>
  <c r="L1714" i="16"/>
  <c r="L13522" i="16"/>
  <c r="L6505" i="16"/>
  <c r="L2219" i="16"/>
  <c r="L2417" i="16"/>
  <c r="L11952" i="16"/>
  <c r="L7641" i="16"/>
  <c r="L3196" i="16"/>
  <c r="L6049" i="16"/>
  <c r="L1308" i="16"/>
  <c r="L12975" i="16"/>
  <c r="L8895" i="16"/>
  <c r="L2080" i="16"/>
  <c r="L11490" i="16"/>
  <c r="L10496" i="16"/>
  <c r="L7164" i="16"/>
  <c r="L13742" i="16"/>
  <c r="L12523" i="16"/>
  <c r="L8922" i="16"/>
  <c r="L12216" i="16"/>
  <c r="L9450" i="16"/>
  <c r="L3804" i="16"/>
  <c r="L14374" i="16"/>
  <c r="L1377" i="16"/>
  <c r="L7140" i="16"/>
  <c r="L3026" i="16"/>
  <c r="L7530" i="16"/>
  <c r="L10441" i="16"/>
  <c r="L9465" i="16"/>
  <c r="L12883" i="16"/>
  <c r="L6285" i="16"/>
  <c r="L9405" i="16"/>
  <c r="L8637" i="16"/>
  <c r="L2672" i="16"/>
  <c r="L9203" i="16"/>
  <c r="L1809" i="16"/>
  <c r="L2507" i="16"/>
  <c r="L5404" i="16"/>
  <c r="L7764" i="16"/>
  <c r="L5188" i="16"/>
  <c r="L8696" i="16"/>
  <c r="L4678" i="16"/>
  <c r="L5014" i="16"/>
  <c r="L3246" i="16"/>
  <c r="L11220" i="16"/>
  <c r="L4597" i="16"/>
  <c r="L6980" i="16"/>
  <c r="L11883" i="16"/>
  <c r="L8950" i="16"/>
  <c r="L11879" i="16"/>
  <c r="L8953" i="16"/>
  <c r="L8448" i="16"/>
  <c r="L11365" i="16"/>
  <c r="L9837" i="16"/>
  <c r="L8505" i="16"/>
  <c r="L3057" i="16"/>
  <c r="L7177" i="16"/>
  <c r="L10409" i="16"/>
  <c r="L13354" i="16"/>
  <c r="L6570" i="16"/>
  <c r="L3613" i="16"/>
  <c r="L12346" i="16"/>
  <c r="L5601" i="16"/>
  <c r="L10034" i="16"/>
  <c r="L6979" i="16"/>
  <c r="L3558" i="16"/>
  <c r="L1278" i="16"/>
  <c r="L9361" i="16"/>
  <c r="L3012" i="16"/>
  <c r="L12621" i="16"/>
  <c r="L1835" i="16"/>
  <c r="L8188" i="16"/>
  <c r="L3093" i="16"/>
  <c r="L6815" i="16"/>
  <c r="L7549" i="16"/>
  <c r="L12847" i="16"/>
  <c r="L11545" i="16"/>
  <c r="L10815" i="16"/>
  <c r="L4534" i="16"/>
  <c r="L9579" i="16"/>
  <c r="L11113" i="16"/>
  <c r="L4103" i="16"/>
  <c r="L7324" i="16"/>
  <c r="L4878" i="16"/>
  <c r="L9107" i="16"/>
  <c r="L6100" i="16"/>
  <c r="L14198" i="16"/>
  <c r="L3024" i="16"/>
  <c r="L7839" i="16"/>
  <c r="L11848" i="16"/>
  <c r="L12322" i="16"/>
  <c r="L3708" i="16"/>
  <c r="L2795" i="16"/>
  <c r="L8414" i="16"/>
  <c r="L12854" i="16"/>
  <c r="L6271" i="16"/>
  <c r="L10970" i="16"/>
  <c r="L2261" i="16"/>
  <c r="L9854" i="16"/>
  <c r="L4098" i="16"/>
  <c r="L8967" i="16"/>
  <c r="L13051" i="16"/>
  <c r="L9475" i="16"/>
  <c r="L3441" i="16"/>
  <c r="L4340" i="16"/>
  <c r="L13767" i="16"/>
  <c r="L5588" i="16"/>
  <c r="L9793" i="16"/>
  <c r="L11710" i="16"/>
  <c r="L4415" i="16"/>
  <c r="L9880" i="16"/>
  <c r="L10927" i="16"/>
  <c r="L5710" i="16"/>
  <c r="L12343" i="16"/>
  <c r="L5724" i="16"/>
  <c r="L8103" i="16"/>
  <c r="L11664" i="16"/>
  <c r="L3396" i="16"/>
  <c r="L8252" i="16"/>
  <c r="L13303" i="16"/>
  <c r="L7615" i="16"/>
  <c r="L11392" i="16"/>
  <c r="L5248" i="16"/>
  <c r="L11842" i="16"/>
  <c r="L2323" i="16"/>
  <c r="L6629" i="16"/>
  <c r="L13410" i="16"/>
  <c r="L3280" i="16"/>
  <c r="L8855" i="16"/>
  <c r="L2129" i="16"/>
  <c r="L6874" i="16"/>
  <c r="L11987" i="16"/>
  <c r="L4377" i="16"/>
  <c r="L8632" i="16"/>
  <c r="L4613" i="16"/>
  <c r="L12011" i="16"/>
  <c r="L4989" i="16"/>
  <c r="L9129" i="16"/>
  <c r="L12105" i="16"/>
  <c r="L5337" i="16"/>
  <c r="L8038" i="16"/>
  <c r="L12196" i="16"/>
  <c r="L5380" i="16"/>
  <c r="L9770" i="16"/>
  <c r="L4721" i="16"/>
  <c r="L11501" i="16"/>
  <c r="L3817" i="16"/>
  <c r="L7128" i="16"/>
  <c r="L13339" i="16"/>
  <c r="L4861" i="16"/>
  <c r="L12187" i="16"/>
  <c r="L5616" i="16"/>
  <c r="L2231" i="16"/>
  <c r="L7578" i="16"/>
  <c r="L12420" i="16"/>
  <c r="L2859" i="16"/>
  <c r="L6821" i="16"/>
  <c r="L13250" i="16"/>
  <c r="L4584" i="16"/>
  <c r="L10241" i="16"/>
  <c r="L4313" i="16"/>
  <c r="L8292" i="16"/>
  <c r="L11478" i="16"/>
  <c r="L4301" i="16"/>
  <c r="L9984" i="16"/>
  <c r="L10944" i="16"/>
  <c r="L6792" i="16"/>
  <c r="L11443" i="16"/>
  <c r="L3770" i="16"/>
  <c r="L10499" i="16"/>
  <c r="L9009" i="16"/>
  <c r="L8122" i="16"/>
  <c r="L11118" i="16"/>
  <c r="L11042" i="16"/>
  <c r="L3591" i="16"/>
  <c r="L10491" i="16"/>
  <c r="L12541" i="16"/>
  <c r="L6898" i="16"/>
  <c r="L9385" i="16"/>
  <c r="L6451" i="16"/>
  <c r="L13075" i="16"/>
  <c r="L10102" i="16"/>
  <c r="L3920" i="16"/>
  <c r="L6467" i="16"/>
  <c r="L10796" i="16"/>
  <c r="L7034" i="16"/>
  <c r="L11788" i="16"/>
  <c r="L6584" i="16"/>
  <c r="L11864" i="16"/>
  <c r="L2557" i="16"/>
  <c r="L7837" i="16"/>
  <c r="L11992" i="16"/>
  <c r="L4381" i="16"/>
  <c r="L8247" i="16"/>
  <c r="L5361" i="16"/>
  <c r="L9476" i="16"/>
  <c r="L5970" i="16"/>
  <c r="L440" i="16"/>
  <c r="L2258" i="16"/>
  <c r="L7685" i="16"/>
  <c r="L11199" i="16"/>
  <c r="L6139" i="16"/>
  <c r="L14299" i="16"/>
  <c r="L7193" i="16"/>
  <c r="L11612" i="16"/>
  <c r="L5288" i="16"/>
  <c r="L12834" i="16"/>
  <c r="L2787" i="16"/>
  <c r="L9360" i="16"/>
  <c r="L13478" i="16"/>
  <c r="L12782" i="16"/>
  <c r="L4191" i="16"/>
  <c r="L7480" i="16"/>
  <c r="L12517" i="16"/>
  <c r="L4271" i="16"/>
  <c r="L8161" i="16"/>
  <c r="L5010" i="16"/>
  <c r="L11869" i="16"/>
  <c r="L1549" i="16"/>
  <c r="L7887" i="16"/>
  <c r="L13622" i="16"/>
  <c r="L4790" i="16"/>
  <c r="L10668" i="16"/>
  <c r="L11352" i="16"/>
  <c r="L5098" i="16"/>
  <c r="L8646" i="16"/>
  <c r="L2562" i="16"/>
  <c r="L9448" i="16"/>
  <c r="L10705" i="16"/>
  <c r="L4943" i="16"/>
  <c r="L8009" i="16"/>
  <c r="L4195" i="16"/>
  <c r="L8486" i="16"/>
  <c r="L1185" i="16"/>
  <c r="L6126" i="16"/>
  <c r="L10361" i="16"/>
  <c r="L12277" i="16"/>
  <c r="L5052" i="16"/>
  <c r="L7047" i="16"/>
  <c r="L9729" i="16"/>
  <c r="L12233" i="16"/>
  <c r="L6471" i="16"/>
  <c r="L12419" i="16"/>
  <c r="L6618" i="16"/>
  <c r="L8838" i="16"/>
  <c r="L1652" i="16"/>
  <c r="L6522" i="16"/>
  <c r="L9796" i="16"/>
  <c r="L4672" i="16"/>
  <c r="L11274" i="16"/>
  <c r="L11246" i="16"/>
  <c r="L4344" i="16"/>
  <c r="L7616" i="16"/>
  <c r="L2764" i="16"/>
  <c r="L6583" i="16"/>
  <c r="L9852" i="16"/>
  <c r="L4423" i="16"/>
  <c r="L7783" i="16"/>
  <c r="L11996" i="16"/>
  <c r="L7522" i="16"/>
  <c r="L12947" i="16"/>
  <c r="L3568" i="16"/>
  <c r="L7910" i="16"/>
  <c r="L7358" i="16"/>
  <c r="L10194" i="16"/>
  <c r="L4031" i="16"/>
  <c r="L12741" i="16"/>
  <c r="L9443" i="16"/>
  <c r="L12373" i="16"/>
  <c r="L3629" i="16"/>
  <c r="L7504" i="16"/>
  <c r="L11158" i="16"/>
  <c r="L5254" i="16"/>
  <c r="L9461" i="16"/>
  <c r="L3365" i="16"/>
  <c r="L8392" i="16"/>
  <c r="L14346" i="16"/>
  <c r="L2620" i="16"/>
  <c r="L2838" i="16"/>
  <c r="L7492" i="16"/>
  <c r="L5662" i="16"/>
  <c r="L11518" i="16"/>
  <c r="L3333" i="16"/>
  <c r="L9598" i="16"/>
  <c r="L11557" i="16"/>
  <c r="L6025" i="16"/>
  <c r="L7804" i="16"/>
  <c r="L11566" i="16"/>
  <c r="L5282" i="16"/>
  <c r="L8931" i="16"/>
  <c r="L5758" i="16"/>
  <c r="L11321" i="16"/>
  <c r="L10006" i="16"/>
  <c r="L2881" i="16"/>
  <c r="L1299" i="16"/>
  <c r="L5934" i="16"/>
  <c r="L10654" i="16"/>
  <c r="L11813" i="16"/>
  <c r="L6263" i="16"/>
  <c r="L11170" i="16"/>
  <c r="L3165" i="16"/>
  <c r="L8715" i="16"/>
  <c r="L12676" i="16"/>
  <c r="L3680" i="16"/>
  <c r="L8293" i="16"/>
  <c r="L12680" i="16"/>
  <c r="L3907" i="16"/>
  <c r="L5917" i="16"/>
  <c r="L13806" i="16"/>
  <c r="L4416" i="16"/>
  <c r="L10560" i="16"/>
  <c r="L5880" i="16"/>
  <c r="L12400" i="16"/>
  <c r="L3776" i="16"/>
  <c r="L7160" i="16"/>
  <c r="L11329" i="16"/>
  <c r="L1567" i="16"/>
  <c r="L11461" i="16"/>
  <c r="L3874" i="16"/>
  <c r="L11090" i="16"/>
  <c r="L6738" i="16"/>
  <c r="L14038" i="16"/>
  <c r="L4123" i="16"/>
  <c r="L9597" i="16"/>
  <c r="L11384" i="16"/>
  <c r="L10581" i="16"/>
  <c r="L5101" i="16"/>
  <c r="L10158" i="16"/>
  <c r="L6605" i="16"/>
  <c r="L11413" i="16"/>
  <c r="L8566" i="16"/>
  <c r="L7372" i="16"/>
  <c r="L4779" i="16"/>
  <c r="L9859" i="16"/>
  <c r="L12427" i="16"/>
  <c r="L7665" i="16"/>
  <c r="L11476" i="16"/>
  <c r="L8901" i="16"/>
  <c r="L12455" i="16"/>
  <c r="L6220" i="16"/>
  <c r="L11050" i="16"/>
  <c r="L4773" i="16"/>
  <c r="L7637" i="16"/>
  <c r="L3203" i="16"/>
  <c r="L10912" i="16"/>
  <c r="L10444" i="16"/>
  <c r="L3853" i="16"/>
  <c r="L7874" i="16"/>
  <c r="L2970" i="16"/>
  <c r="L10909" i="16"/>
  <c r="L5024" i="16"/>
  <c r="L8279" i="16"/>
  <c r="L5292" i="16"/>
  <c r="L10995" i="16"/>
  <c r="L6778" i="16"/>
  <c r="L12564" i="16"/>
  <c r="L4924" i="16"/>
  <c r="L8675" i="16"/>
  <c r="L2245" i="16"/>
  <c r="L6087" i="16"/>
  <c r="L11318" i="16"/>
  <c r="L5367" i="16"/>
  <c r="L10231" i="16"/>
  <c r="L2455" i="16"/>
  <c r="L8748" i="16"/>
  <c r="L14022" i="16"/>
  <c r="L3701" i="16"/>
  <c r="L9808" i="16"/>
  <c r="L14054" i="16"/>
  <c r="L6345" i="16"/>
  <c r="L12803" i="16"/>
  <c r="L4178" i="16"/>
  <c r="L9835" i="16"/>
  <c r="L10911" i="16"/>
  <c r="L20403" i="16"/>
  <c r="L16350" i="16"/>
  <c r="L18774" i="16"/>
  <c r="L19515" i="16"/>
  <c r="L16414" i="16"/>
  <c r="L16802" i="16"/>
  <c r="L17390" i="16"/>
  <c r="L20388" i="16"/>
  <c r="L17251" i="16"/>
  <c r="L20351" i="16"/>
  <c r="L17975" i="16"/>
  <c r="L18259" i="16"/>
  <c r="L20497" i="16"/>
  <c r="L18830" i="16"/>
  <c r="L15281" i="16"/>
  <c r="L18583" i="16"/>
  <c r="L14486" i="16"/>
  <c r="L13452" i="16"/>
  <c r="L16546" i="16"/>
  <c r="L14543" i="16"/>
  <c r="L18567" i="16"/>
  <c r="L19857" i="16"/>
  <c r="L17815" i="16"/>
  <c r="L15205" i="16"/>
  <c r="L15473" i="16"/>
  <c r="L15359" i="16"/>
  <c r="L18559" i="16"/>
  <c r="L14458" i="16"/>
  <c r="L16737" i="16"/>
  <c r="L18686" i="16"/>
  <c r="L15813" i="16"/>
  <c r="L18455" i="16"/>
  <c r="L15196" i="16"/>
  <c r="L15932" i="16"/>
  <c r="L16426" i="16"/>
  <c r="L16620" i="16"/>
  <c r="L15584" i="16"/>
  <c r="L14757" i="16"/>
  <c r="L19413" i="16"/>
  <c r="L16255" i="16"/>
  <c r="L19806" i="16"/>
  <c r="L19623" i="16"/>
  <c r="L16896" i="16"/>
  <c r="L16153" i="16"/>
  <c r="L18147" i="16"/>
  <c r="L17470" i="16"/>
  <c r="L20538" i="16"/>
  <c r="L16230" i="16"/>
  <c r="L17284" i="16"/>
  <c r="L14812" i="16"/>
  <c r="L16367" i="16"/>
  <c r="L20252" i="16"/>
  <c r="L365" i="16"/>
  <c r="L581" i="16"/>
  <c r="L1442" i="16"/>
  <c r="L13687" i="16"/>
  <c r="L7299" i="16"/>
  <c r="L10135" i="16"/>
  <c r="L1976" i="16"/>
  <c r="L8993" i="16"/>
  <c r="L1107" i="16"/>
  <c r="L7086" i="16"/>
  <c r="L9191" i="16"/>
  <c r="L13318" i="16"/>
  <c r="L5603" i="16"/>
  <c r="L10792" i="16"/>
  <c r="L4731" i="16"/>
  <c r="L9896" i="16"/>
  <c r="L11036" i="16"/>
  <c r="L4966" i="16"/>
  <c r="L8625" i="16"/>
  <c r="L2440" i="16"/>
  <c r="L6202" i="16"/>
  <c r="L10087" i="16"/>
  <c r="L4441" i="16"/>
  <c r="L6877" i="16"/>
  <c r="L12422" i="16"/>
  <c r="L9187" i="16"/>
  <c r="L13431" i="16"/>
  <c r="L4520" i="16"/>
  <c r="L12756" i="16"/>
  <c r="L4074" i="16"/>
  <c r="L10031" i="16"/>
  <c r="L9916" i="16"/>
  <c r="L3761" i="16"/>
  <c r="L2486" i="16"/>
  <c r="L11559" i="16"/>
  <c r="L5842" i="16"/>
  <c r="L3675" i="16"/>
  <c r="L5318" i="16"/>
  <c r="L9746" i="16"/>
  <c r="L1283" i="16"/>
  <c r="L7778" i="16"/>
  <c r="L10964" i="16"/>
  <c r="L4841" i="16"/>
  <c r="L8588" i="16"/>
  <c r="L3985" i="16"/>
  <c r="L9875" i="16"/>
  <c r="L13058" i="16"/>
  <c r="L7908" i="16"/>
  <c r="L3232" i="16"/>
  <c r="L8605" i="16"/>
  <c r="L13610" i="16"/>
  <c r="L5350" i="16"/>
  <c r="L12117" i="16"/>
  <c r="L11353" i="16"/>
  <c r="L4882" i="16"/>
  <c r="L10331" i="16"/>
  <c r="L5004" i="16"/>
  <c r="L8799" i="16"/>
  <c r="L13990" i="16"/>
  <c r="L8665" i="16"/>
  <c r="L4068" i="16"/>
  <c r="L7952" i="16"/>
  <c r="L2271" i="16"/>
  <c r="L7712" i="16"/>
  <c r="L10298" i="16"/>
  <c r="L12183" i="16"/>
  <c r="L11628" i="16"/>
  <c r="L8743" i="16"/>
  <c r="L12445" i="16"/>
  <c r="L6324" i="16"/>
  <c r="L11682" i="16"/>
  <c r="L3336" i="16"/>
  <c r="L6436" i="16"/>
  <c r="L1820" i="16"/>
  <c r="L8527" i="16"/>
  <c r="L13306" i="16"/>
  <c r="L4741" i="16"/>
  <c r="L11370" i="16"/>
  <c r="L7008" i="16"/>
  <c r="L5858" i="16"/>
  <c r="L10768" i="16"/>
  <c r="L2849" i="16"/>
  <c r="L5820" i="16"/>
  <c r="L10799" i="16"/>
  <c r="L5234" i="16"/>
  <c r="L11580" i="16"/>
  <c r="L1654" i="16"/>
  <c r="L10898" i="16"/>
  <c r="L1806" i="16"/>
  <c r="L6173" i="16"/>
  <c r="L8859" i="16"/>
  <c r="L2666" i="16"/>
  <c r="L7829" i="16"/>
  <c r="L11790" i="16"/>
  <c r="L5613" i="16"/>
  <c r="L12874" i="16"/>
  <c r="L2034" i="16"/>
  <c r="L7208" i="16"/>
  <c r="L9915" i="16"/>
  <c r="L2597" i="16"/>
  <c r="L7272" i="16"/>
  <c r="L12575" i="16"/>
  <c r="L7466" i="16"/>
  <c r="L12460" i="16"/>
  <c r="L4574" i="16"/>
  <c r="L8864" i="16"/>
  <c r="L2615" i="16"/>
  <c r="L4454" i="16"/>
  <c r="L8785" i="16"/>
  <c r="L11156" i="16"/>
  <c r="L9176" i="16"/>
  <c r="L13399" i="16"/>
  <c r="L6762" i="16"/>
  <c r="L10978" i="16"/>
  <c r="L5107" i="16"/>
  <c r="L9366" i="16"/>
  <c r="L11214" i="16"/>
  <c r="L3681" i="16"/>
  <c r="L12624" i="16"/>
  <c r="L2267" i="16"/>
  <c r="L7289" i="16"/>
  <c r="L10879" i="16"/>
  <c r="L5119" i="16"/>
  <c r="L7486" i="16"/>
  <c r="L638" i="16"/>
  <c r="L10240" i="16"/>
  <c r="L3451" i="16"/>
  <c r="L7769" i="16"/>
  <c r="L11783" i="16"/>
  <c r="L9386" i="16"/>
  <c r="L3188" i="16"/>
  <c r="L10445" i="16"/>
  <c r="L2790" i="16"/>
  <c r="L7511" i="16"/>
  <c r="L11002" i="16"/>
  <c r="L6455" i="16"/>
  <c r="L9578" i="16"/>
  <c r="L4629" i="16"/>
  <c r="L8917" i="16"/>
  <c r="L1742" i="16"/>
  <c r="L5702" i="16"/>
  <c r="L3504" i="16"/>
  <c r="L2265" i="16"/>
  <c r="L7109" i="16"/>
  <c r="L1849" i="16"/>
  <c r="L11074" i="16"/>
  <c r="L9249" i="16"/>
  <c r="L2181" i="16"/>
  <c r="L10008" i="16"/>
  <c r="L5139" i="16"/>
  <c r="L8946" i="16"/>
  <c r="L1301" i="16"/>
  <c r="L6222" i="16"/>
  <c r="L12240" i="16"/>
  <c r="L6936" i="16"/>
  <c r="L11990" i="16"/>
  <c r="L5453" i="16"/>
  <c r="L8123" i="16"/>
  <c r="L11924" i="16"/>
  <c r="L5238" i="16"/>
  <c r="L5472" i="16"/>
  <c r="L10145" i="16"/>
  <c r="L1794" i="16"/>
  <c r="L9086" i="16"/>
  <c r="L11704" i="16"/>
  <c r="L4910" i="16"/>
  <c r="L12260" i="16"/>
  <c r="L4928" i="16"/>
  <c r="L10895" i="16"/>
  <c r="L2200" i="16"/>
  <c r="L10524" i="16"/>
  <c r="L7217" i="16"/>
  <c r="L12073" i="16"/>
  <c r="L3339" i="16"/>
  <c r="L7340" i="16"/>
  <c r="L7308" i="16"/>
  <c r="L11323" i="16"/>
  <c r="L3668" i="16"/>
  <c r="L708" i="16"/>
  <c r="L1492" i="16"/>
  <c r="L39" i="16"/>
  <c r="L538" i="16"/>
  <c r="L407" i="16"/>
  <c r="L8744" i="16"/>
  <c r="L10171" i="16"/>
  <c r="L7414" i="16"/>
  <c r="L4230" i="16"/>
  <c r="L8310" i="16"/>
  <c r="L4006" i="16"/>
  <c r="L8462" i="16"/>
  <c r="L3482" i="16"/>
  <c r="L7118" i="16"/>
  <c r="L2063" i="16"/>
  <c r="L9340" i="16"/>
  <c r="L13726" i="16"/>
  <c r="L10371" i="16"/>
  <c r="L12718" i="16"/>
  <c r="L6904" i="16"/>
  <c r="L7911" i="16"/>
  <c r="L11434" i="16"/>
  <c r="L11227" i="16"/>
  <c r="L7586" i="16"/>
  <c r="L7597" i="16"/>
  <c r="L10130" i="16"/>
  <c r="L4149" i="16"/>
  <c r="L11967" i="16"/>
  <c r="L3707" i="16"/>
  <c r="L8294" i="16"/>
  <c r="L1763" i="16"/>
  <c r="L6823" i="16"/>
  <c r="L1864" i="16"/>
  <c r="L4052" i="16"/>
  <c r="L13554" i="16"/>
  <c r="L4905" i="16"/>
  <c r="L12618" i="16"/>
  <c r="L10836" i="16"/>
  <c r="L12091" i="16"/>
  <c r="L13558" i="16"/>
  <c r="L12442" i="16"/>
  <c r="L12632" i="16"/>
  <c r="L4656" i="16"/>
  <c r="L8267" i="16"/>
  <c r="L3380" i="16"/>
  <c r="L7150" i="16"/>
  <c r="L986" i="16"/>
  <c r="L8577" i="16"/>
  <c r="L10486" i="16"/>
  <c r="L3972" i="16"/>
  <c r="L7009" i="16"/>
  <c r="L9534" i="16"/>
  <c r="L7355" i="16"/>
  <c r="L11344" i="16"/>
  <c r="L4960" i="16"/>
  <c r="L7984" i="16"/>
  <c r="L13355" i="16"/>
  <c r="L4725" i="16"/>
  <c r="L2792" i="16"/>
  <c r="L9276" i="16"/>
  <c r="L4156" i="16"/>
  <c r="L7135" i="16"/>
  <c r="L8684" i="16"/>
  <c r="L4573" i="16"/>
  <c r="L9000" i="16"/>
  <c r="L10739" i="16"/>
  <c r="L5951" i="16"/>
  <c r="L10543" i="16"/>
  <c r="L4109" i="16"/>
  <c r="L6885" i="16"/>
  <c r="L9466" i="16"/>
  <c r="L3729" i="16"/>
  <c r="L4150" i="16"/>
  <c r="L11026" i="16"/>
  <c r="L4784" i="16"/>
  <c r="L5881" i="16"/>
  <c r="L8709" i="16"/>
  <c r="L9354" i="16"/>
  <c r="L11428" i="16"/>
  <c r="L2332" i="16"/>
  <c r="L14191" i="16"/>
  <c r="L8783" i="16"/>
  <c r="L5615" i="16"/>
  <c r="L1529" i="16"/>
  <c r="L11245" i="16"/>
  <c r="L11376" i="16"/>
  <c r="L7310" i="16"/>
  <c r="L2190" i="16"/>
  <c r="L5519" i="16"/>
  <c r="L4185" i="16"/>
  <c r="L7795" i="16"/>
  <c r="L5600" i="16"/>
  <c r="L14230" i="16"/>
  <c r="L3981" i="16"/>
  <c r="L3782" i="16"/>
  <c r="L14278" i="16"/>
  <c r="L12758" i="16"/>
  <c r="L6856" i="16"/>
  <c r="L6110" i="16"/>
  <c r="L12995" i="16"/>
  <c r="L3829" i="16"/>
  <c r="L4914" i="16"/>
  <c r="L7611" i="16"/>
  <c r="L3836" i="16"/>
  <c r="L3039" i="16"/>
  <c r="L9672" i="16"/>
  <c r="L4848" i="16"/>
  <c r="L3484" i="16"/>
  <c r="L6986" i="16"/>
  <c r="L7688" i="16"/>
  <c r="L6998" i="16"/>
  <c r="L9719" i="16"/>
  <c r="L13470" i="16"/>
  <c r="L5017" i="16"/>
  <c r="L7375" i="16"/>
  <c r="L4027" i="16"/>
  <c r="L8760" i="16"/>
  <c r="L11677" i="16"/>
  <c r="L8587" i="16"/>
  <c r="L3589" i="16"/>
  <c r="L9301" i="16"/>
  <c r="L12702" i="16"/>
  <c r="L7556" i="16"/>
  <c r="L13811" i="16"/>
  <c r="L2871" i="16"/>
  <c r="L2723" i="16"/>
  <c r="L12576" i="16"/>
  <c r="L13282" i="16"/>
  <c r="L6621" i="16"/>
  <c r="L11820" i="16"/>
  <c r="L2496" i="16"/>
  <c r="L13034" i="16"/>
  <c r="L3317" i="16"/>
  <c r="L10320" i="16"/>
  <c r="L12408" i="16"/>
  <c r="L7793" i="16"/>
  <c r="L9513" i="16"/>
  <c r="L2206" i="16"/>
  <c r="L7923" i="16"/>
  <c r="L3774" i="16"/>
  <c r="L7067" i="16"/>
  <c r="L3819" i="16"/>
  <c r="L4526" i="16"/>
  <c r="L1174" i="16"/>
  <c r="L11194" i="16"/>
  <c r="L8837" i="16"/>
  <c r="L9537" i="16"/>
  <c r="L4952" i="16"/>
  <c r="L2669" i="16"/>
  <c r="L12689" i="16"/>
  <c r="L12596" i="16"/>
  <c r="L8346" i="16"/>
  <c r="L8685" i="16"/>
  <c r="L13463" i="16"/>
  <c r="L8957" i="16"/>
  <c r="L10831" i="16"/>
  <c r="L6703" i="16"/>
  <c r="L2585" i="16"/>
  <c r="L5170" i="16"/>
  <c r="L12307" i="16"/>
  <c r="L764" i="16"/>
  <c r="L1491" i="16"/>
  <c r="L4049" i="16"/>
  <c r="L7275" i="16"/>
  <c r="L11467" i="16"/>
  <c r="L3472" i="16"/>
  <c r="L6573" i="16"/>
  <c r="L10590" i="16"/>
  <c r="L7652" i="16"/>
  <c r="L11927" i="16"/>
  <c r="L6430" i="16"/>
  <c r="L7963" i="16"/>
  <c r="L3359" i="16"/>
  <c r="L6284" i="16"/>
  <c r="L2461" i="16"/>
  <c r="L8516" i="16"/>
  <c r="L3311" i="16"/>
  <c r="L6346" i="16"/>
  <c r="L10203" i="16"/>
  <c r="L13751" i="16"/>
  <c r="L4843" i="16"/>
  <c r="L11196" i="16"/>
  <c r="L2702" i="16"/>
  <c r="L9806" i="16"/>
  <c r="L5937" i="16"/>
  <c r="L11418" i="16"/>
  <c r="L4707" i="16"/>
  <c r="L12170" i="16"/>
  <c r="L11239" i="16"/>
  <c r="L4414" i="16"/>
  <c r="L11215" i="16"/>
  <c r="L10575" i="16"/>
  <c r="L9184" i="16"/>
  <c r="L10756" i="16"/>
  <c r="L3676" i="16"/>
  <c r="L8100" i="16"/>
  <c r="L14062" i="16"/>
  <c r="L7074" i="16"/>
  <c r="L12402" i="16"/>
  <c r="L4880" i="16"/>
  <c r="L10838" i="16"/>
  <c r="L13206" i="16"/>
  <c r="L10375" i="16"/>
  <c r="L3138" i="16"/>
  <c r="L1966" i="16"/>
  <c r="L7410" i="16"/>
  <c r="L10237" i="16"/>
  <c r="L8787" i="16"/>
  <c r="L4073" i="16"/>
  <c r="L7334" i="16"/>
  <c r="L2537" i="16"/>
  <c r="L7814" i="16"/>
  <c r="L9962" i="16"/>
  <c r="L9245" i="16"/>
  <c r="L7262" i="16"/>
  <c r="L9923" i="16"/>
  <c r="L11483" i="16"/>
  <c r="L4802" i="16"/>
  <c r="L9389" i="16"/>
  <c r="L2253" i="16"/>
  <c r="L4378" i="16"/>
  <c r="L9149" i="16"/>
  <c r="L5323" i="16"/>
  <c r="L11247" i="16"/>
  <c r="L6776" i="16"/>
  <c r="L13791" i="16"/>
  <c r="L4374" i="16"/>
  <c r="L7766" i="16"/>
  <c r="L4772" i="16"/>
  <c r="L3784" i="16"/>
  <c r="L9007" i="16"/>
  <c r="L7541" i="16"/>
  <c r="L13514" i="16"/>
  <c r="L6075" i="16"/>
  <c r="L10122" i="16"/>
  <c r="L4390" i="16"/>
  <c r="L7057" i="16"/>
  <c r="L3386" i="16"/>
  <c r="L9347" i="16"/>
  <c r="L13938" i="16"/>
  <c r="L5563" i="16"/>
  <c r="L6109" i="16"/>
  <c r="L11270" i="16"/>
  <c r="L6273" i="16"/>
  <c r="L5964" i="16"/>
  <c r="L9170" i="16"/>
  <c r="L4054" i="16"/>
  <c r="L5115" i="16"/>
  <c r="L7677" i="16"/>
  <c r="L13807" i="16"/>
  <c r="L5166" i="16"/>
  <c r="L9449" i="16"/>
  <c r="L2549" i="16"/>
  <c r="L10172" i="16"/>
  <c r="L3566" i="16"/>
  <c r="L7885" i="16"/>
  <c r="L13722" i="16"/>
  <c r="L4055" i="16"/>
  <c r="L10737" i="16"/>
  <c r="L3902" i="16"/>
  <c r="L10035" i="16"/>
  <c r="L12297" i="16"/>
  <c r="L12330" i="16"/>
  <c r="L4447" i="16"/>
  <c r="L6476" i="16"/>
  <c r="L12736" i="16"/>
  <c r="L5979" i="16"/>
  <c r="L8135" i="16"/>
  <c r="L1919" i="16"/>
  <c r="L7455" i="16"/>
  <c r="L12253" i="16"/>
  <c r="L3801" i="16"/>
  <c r="L9114" i="16"/>
  <c r="L2211" i="16"/>
  <c r="L9826" i="16"/>
  <c r="L4486" i="16"/>
  <c r="L10568" i="16"/>
  <c r="L2071" i="16"/>
  <c r="L6091" i="16"/>
  <c r="L10706" i="16"/>
  <c r="L10747" i="16"/>
  <c r="L7163" i="16"/>
  <c r="L11583" i="16"/>
  <c r="L7014" i="16"/>
  <c r="L11985" i="16"/>
  <c r="L4355" i="16"/>
  <c r="L12367" i="16"/>
  <c r="L5266" i="16"/>
  <c r="L12813" i="16"/>
  <c r="L6585" i="16"/>
  <c r="L9100" i="16"/>
  <c r="L3259" i="16"/>
  <c r="L8579" i="16"/>
  <c r="L10971" i="16"/>
  <c r="L3922" i="16"/>
  <c r="L9928" i="16"/>
  <c r="L1248" i="16"/>
  <c r="L5663" i="16"/>
  <c r="L10865" i="16"/>
  <c r="L6244" i="16"/>
  <c r="L9217" i="16"/>
  <c r="L1167" i="16"/>
  <c r="L5756" i="16"/>
  <c r="L5549" i="16"/>
  <c r="L10288" i="16"/>
  <c r="L4107" i="16"/>
  <c r="L7821" i="16"/>
  <c r="L12647" i="16"/>
  <c r="L3120" i="16"/>
  <c r="L7812" i="16"/>
  <c r="L5959" i="16"/>
  <c r="L9241" i="16"/>
  <c r="L6636" i="16"/>
  <c r="L12248" i="16"/>
  <c r="L5340" i="16"/>
  <c r="L9258" i="16"/>
  <c r="L3702" i="16"/>
  <c r="L11741" i="16"/>
  <c r="L9656" i="16"/>
  <c r="L12751" i="16"/>
  <c r="L10092" i="16"/>
  <c r="L8074" i="16"/>
  <c r="L10906" i="16"/>
  <c r="L8952" i="16"/>
  <c r="L11701" i="16"/>
  <c r="L4008" i="16"/>
  <c r="L6615" i="16"/>
  <c r="L11823" i="16"/>
  <c r="L5402" i="16"/>
  <c r="L8995" i="16"/>
  <c r="L1528" i="16"/>
  <c r="L5611" i="16"/>
  <c r="L9734" i="16"/>
  <c r="L6614" i="16"/>
  <c r="L13011" i="16"/>
  <c r="L1922" i="16"/>
  <c r="L7785" i="16"/>
  <c r="L10936" i="16"/>
  <c r="L6485" i="16"/>
  <c r="L9089" i="16"/>
  <c r="L4630" i="16"/>
  <c r="L10382" i="16"/>
  <c r="L2433" i="16"/>
  <c r="L7577" i="16"/>
  <c r="L3955" i="16"/>
  <c r="L10848" i="16"/>
  <c r="L8336" i="16"/>
  <c r="L1906" i="16"/>
  <c r="L4730" i="16"/>
  <c r="L8610" i="16"/>
  <c r="L3735" i="16"/>
  <c r="L9885" i="16"/>
  <c r="L6603" i="16"/>
  <c r="L9452" i="16"/>
  <c r="L2646" i="16"/>
  <c r="L7231" i="16"/>
  <c r="L1533" i="16"/>
  <c r="L4254" i="16"/>
  <c r="L9767" i="16"/>
  <c r="L10707" i="16"/>
  <c r="L1680" i="16"/>
  <c r="L5491" i="16"/>
  <c r="L10916" i="16"/>
  <c r="L5677" i="16"/>
  <c r="L7532" i="16"/>
  <c r="L2739" i="16"/>
  <c r="L7032" i="16"/>
  <c r="L12471" i="16"/>
  <c r="L6510" i="16"/>
  <c r="L9653" i="16"/>
  <c r="L3156" i="16"/>
  <c r="L14258" i="16"/>
  <c r="L8159" i="16"/>
  <c r="L8207" i="16"/>
  <c r="L11188" i="16"/>
  <c r="L6424" i="16"/>
  <c r="L11281" i="16"/>
  <c r="L5500" i="16"/>
  <c r="L12570" i="16"/>
  <c r="L2760" i="16"/>
  <c r="L6743" i="16"/>
  <c r="L12210" i="16"/>
  <c r="L4119" i="16"/>
  <c r="L11754" i="16"/>
  <c r="L10217" i="16"/>
  <c r="L2268" i="16"/>
  <c r="L5711" i="16"/>
  <c r="L13166" i="16"/>
  <c r="L8454" i="16"/>
  <c r="L10854" i="16"/>
  <c r="L4907" i="16"/>
  <c r="L11618" i="16"/>
  <c r="L1352" i="16"/>
  <c r="L8695" i="16"/>
  <c r="L11520" i="16"/>
  <c r="L5845" i="16"/>
  <c r="L8107" i="16"/>
  <c r="L2300" i="16"/>
  <c r="L7329" i="16"/>
  <c r="L13066" i="16"/>
  <c r="L4293" i="16"/>
  <c r="L8041" i="16"/>
  <c r="L1764" i="16"/>
  <c r="L6295" i="16"/>
  <c r="L6097" i="16"/>
  <c r="L9501" i="16"/>
  <c r="L1645" i="16"/>
  <c r="L7413" i="16"/>
  <c r="L13163" i="16"/>
  <c r="L5697" i="16"/>
  <c r="L9484" i="16"/>
  <c r="L12349" i="16"/>
  <c r="L5461" i="16"/>
  <c r="L8229" i="16"/>
  <c r="L13599" i="16"/>
  <c r="L12166" i="16"/>
  <c r="L5696" i="16"/>
  <c r="L8256" i="16"/>
  <c r="L1407" i="16"/>
  <c r="L10514" i="16"/>
  <c r="L2648" i="16"/>
  <c r="L10377" i="16"/>
  <c r="L2397" i="16"/>
  <c r="L6147" i="16"/>
  <c r="L9913" i="16"/>
  <c r="L1231" i="16"/>
  <c r="L5698" i="16"/>
  <c r="L3519" i="16"/>
  <c r="L8971" i="16"/>
  <c r="L11997" i="16"/>
  <c r="L3390" i="16"/>
  <c r="L6869" i="16"/>
  <c r="L11236" i="16"/>
  <c r="L1446" i="16"/>
  <c r="L1990" i="16"/>
  <c r="L7594" i="16"/>
  <c r="L12035" i="16"/>
  <c r="L5147" i="16"/>
  <c r="L9619" i="16"/>
  <c r="L11651" i="16"/>
  <c r="L4704" i="16"/>
  <c r="L8351" i="16"/>
  <c r="L10328" i="16"/>
  <c r="L2299" i="16"/>
  <c r="L8835" i="16"/>
  <c r="L5626" i="16"/>
  <c r="L14314" i="16"/>
  <c r="L7717" i="16"/>
  <c r="L13910" i="16"/>
  <c r="L7907" i="16"/>
  <c r="L12383" i="16"/>
  <c r="L11314" i="16"/>
  <c r="L11382" i="16"/>
  <c r="L4443" i="16"/>
  <c r="L8227" i="16"/>
  <c r="L12798" i="16"/>
  <c r="L4258" i="16"/>
  <c r="L8205" i="16"/>
  <c r="L12327" i="16"/>
  <c r="L5923" i="16"/>
  <c r="L13563" i="16"/>
  <c r="L5262" i="16"/>
  <c r="L9020" i="16"/>
  <c r="L3929" i="16"/>
  <c r="L8044" i="16"/>
  <c r="L11582" i="16"/>
  <c r="L8636" i="16"/>
  <c r="L12885" i="16"/>
  <c r="L4965" i="16"/>
  <c r="L10352" i="16"/>
  <c r="L8749" i="16"/>
  <c r="L6053" i="16"/>
  <c r="L8809" i="16"/>
  <c r="L10996" i="16"/>
  <c r="L5739" i="16"/>
  <c r="L8916" i="16"/>
  <c r="L13895" i="16"/>
  <c r="L6072" i="16"/>
  <c r="L14354" i="16"/>
  <c r="L7278" i="16"/>
  <c r="L7550" i="16"/>
  <c r="L9358" i="16"/>
  <c r="L11584" i="16"/>
  <c r="L4661" i="16"/>
  <c r="L4015" i="16"/>
  <c r="L4407" i="16"/>
  <c r="L8058" i="16"/>
  <c r="L14259" i="16"/>
  <c r="L5619" i="16"/>
  <c r="L9951" i="16"/>
  <c r="L3995" i="16"/>
  <c r="L8943" i="16"/>
  <c r="L7144" i="16"/>
  <c r="L9519" i="16"/>
  <c r="L14027" i="16"/>
  <c r="L6999" i="16"/>
  <c r="L7060" i="16"/>
  <c r="L3516" i="16"/>
  <c r="L6833" i="16"/>
  <c r="L11243" i="16"/>
  <c r="L6649" i="16"/>
  <c r="L11472" i="16"/>
  <c r="L6001" i="16"/>
  <c r="L9539" i="16"/>
  <c r="L1219" i="16"/>
  <c r="L6435" i="16"/>
  <c r="L1112" i="16"/>
  <c r="L7826" i="16"/>
  <c r="L9102" i="16"/>
  <c r="L7755" i="16"/>
  <c r="L20331" i="16"/>
  <c r="L20417" i="16"/>
  <c r="L20298" i="16"/>
  <c r="L15272" i="16"/>
  <c r="L17370" i="16"/>
  <c r="L20641" i="16"/>
  <c r="L13612" i="16"/>
  <c r="L18367" i="16"/>
  <c r="L18404" i="16"/>
  <c r="L18956" i="16"/>
  <c r="L13955" i="16"/>
  <c r="L17327" i="16"/>
  <c r="L20482" i="16"/>
  <c r="L15814" i="16"/>
  <c r="L20710" i="16"/>
  <c r="L20402" i="16"/>
  <c r="L19019" i="16"/>
  <c r="L15784" i="16"/>
  <c r="L20415" i="16"/>
  <c r="L15397" i="16"/>
  <c r="L16329" i="16"/>
  <c r="L18422" i="16"/>
  <c r="L20756" i="16"/>
  <c r="L16821" i="16"/>
  <c r="L17864" i="16"/>
  <c r="L18562" i="16"/>
  <c r="L16189" i="16"/>
  <c r="L17374" i="16"/>
  <c r="L19647" i="16"/>
  <c r="L14472" i="16"/>
  <c r="L18228" i="16"/>
  <c r="L17894" i="16"/>
  <c r="L16663" i="16"/>
  <c r="L15309" i="16"/>
  <c r="L16764" i="16"/>
  <c r="L16484" i="16"/>
  <c r="L16656" i="16"/>
  <c r="L18816" i="16"/>
  <c r="L20751" i="16"/>
  <c r="L15308" i="16"/>
  <c r="L18196" i="16"/>
  <c r="L15961" i="16"/>
  <c r="L16247" i="16"/>
  <c r="L17999" i="16"/>
  <c r="L15655" i="16"/>
  <c r="L15297" i="16"/>
  <c r="L20628" i="16"/>
  <c r="L16949" i="16"/>
  <c r="L19716" i="16"/>
  <c r="L16475" i="16"/>
  <c r="L15383" i="16"/>
  <c r="L17964" i="16"/>
  <c r="L16089" i="16"/>
  <c r="L14940" i="16"/>
  <c r="L15843" i="16"/>
  <c r="L15851" i="16"/>
  <c r="L177" i="16"/>
  <c r="L707" i="16"/>
  <c r="L691" i="16"/>
  <c r="L235" i="16"/>
  <c r="L2864" i="16"/>
  <c r="L8178" i="16"/>
  <c r="L10859" i="16"/>
  <c r="L3452" i="16"/>
  <c r="L9017" i="16"/>
  <c r="L3446" i="16"/>
  <c r="L7068" i="16"/>
  <c r="L9171" i="16"/>
  <c r="L6723" i="16"/>
  <c r="L11910" i="16"/>
  <c r="L6491" i="16"/>
  <c r="L10554" i="16"/>
  <c r="L1181" i="16"/>
  <c r="L5422" i="16"/>
  <c r="L1741" i="16"/>
  <c r="L5935" i="16"/>
  <c r="L11201" i="16"/>
  <c r="L3185" i="16"/>
  <c r="L1257" i="16"/>
  <c r="L12783" i="16"/>
  <c r="L8523" i="16"/>
  <c r="L1118" i="16"/>
  <c r="L5352" i="16"/>
  <c r="L9842" i="16"/>
  <c r="L4076" i="16"/>
  <c r="L9517" i="16"/>
  <c r="L12500" i="16"/>
  <c r="L9681" i="16"/>
  <c r="L4610" i="16"/>
  <c r="L8358" i="16"/>
  <c r="L11554" i="16"/>
  <c r="L3198" i="16"/>
  <c r="L10803" i="16"/>
  <c r="L3626" i="16"/>
  <c r="L8031" i="16"/>
  <c r="L11421" i="16"/>
  <c r="L3991" i="16"/>
  <c r="L10342" i="16"/>
  <c r="L1715" i="16"/>
  <c r="L7108" i="16"/>
  <c r="L13251" i="16"/>
  <c r="L4536" i="16"/>
  <c r="L10095" i="16"/>
  <c r="L10746" i="16"/>
  <c r="L5630" i="16"/>
  <c r="L13295" i="16"/>
  <c r="L2185" i="16"/>
  <c r="L6798" i="16"/>
  <c r="L9123" i="16"/>
  <c r="L7070" i="16"/>
  <c r="L13134" i="16"/>
  <c r="L1957" i="16"/>
  <c r="L11168" i="16"/>
  <c r="L5844" i="16"/>
  <c r="L10771" i="16"/>
  <c r="L12470" i="16"/>
  <c r="L9025" i="16"/>
  <c r="L11785" i="16"/>
  <c r="L4205" i="16"/>
  <c r="L9611" i="16"/>
  <c r="L13899" i="16"/>
  <c r="L5599" i="16"/>
  <c r="L12716" i="16"/>
  <c r="L11715" i="16"/>
  <c r="L6301" i="16"/>
  <c r="L10214" i="16"/>
  <c r="L3731" i="16"/>
  <c r="L7588" i="16"/>
  <c r="L13398" i="16"/>
  <c r="L7004" i="16"/>
  <c r="L4754" i="16"/>
  <c r="L12615" i="16"/>
  <c r="L5801" i="16"/>
  <c r="L10689" i="16"/>
  <c r="L9480" i="16"/>
  <c r="L7634" i="16"/>
  <c r="L13498" i="16"/>
  <c r="L7626" i="16"/>
  <c r="L13683" i="16"/>
  <c r="L4268" i="16"/>
  <c r="L9321" i="16"/>
  <c r="L11854" i="16"/>
  <c r="L6439" i="16"/>
  <c r="L12543" i="16"/>
  <c r="L3749" i="16"/>
  <c r="L12371" i="16"/>
  <c r="L8561" i="16"/>
  <c r="L10117" i="16"/>
  <c r="L5417" i="16"/>
  <c r="L12141" i="16"/>
  <c r="L2105" i="16"/>
  <c r="L8912" i="16"/>
  <c r="L13219" i="16"/>
  <c r="L3906" i="16"/>
  <c r="L9836" i="16"/>
  <c r="L2759" i="16"/>
  <c r="L8483" i="16"/>
  <c r="L10921" i="16"/>
  <c r="L5681" i="16"/>
  <c r="L8872" i="16"/>
  <c r="L12962" i="16"/>
  <c r="L4830" i="16"/>
  <c r="L10267" i="16"/>
  <c r="L10325" i="16"/>
  <c r="L5179" i="16"/>
  <c r="L10534" i="16"/>
  <c r="L12711" i="16"/>
  <c r="L5169" i="16"/>
  <c r="L8781" i="16"/>
  <c r="L3110" i="16"/>
  <c r="L6939" i="16"/>
  <c r="L2942" i="16"/>
  <c r="L9367" i="16"/>
  <c r="L8333" i="16"/>
  <c r="L13974" i="16"/>
  <c r="L3248" i="16"/>
  <c r="L8324" i="16"/>
  <c r="L11739" i="16"/>
  <c r="L5229" i="16"/>
  <c r="L7475" i="16"/>
  <c r="L2340" i="16"/>
  <c r="L8572" i="16"/>
  <c r="L3821" i="16"/>
  <c r="L11114" i="16"/>
  <c r="L6201" i="16"/>
  <c r="L11487" i="16"/>
  <c r="L3847" i="16"/>
  <c r="L9042" i="16"/>
  <c r="L4277" i="16"/>
  <c r="L8800" i="16"/>
  <c r="L1208" i="16"/>
  <c r="L7942" i="16"/>
  <c r="L11535" i="16"/>
  <c r="L4946" i="16"/>
  <c r="L9236" i="16"/>
  <c r="L2846" i="16"/>
  <c r="L7366" i="16"/>
  <c r="L3921" i="16"/>
  <c r="L8576" i="16"/>
  <c r="L12829" i="16"/>
  <c r="L2409" i="16"/>
  <c r="L7213" i="16"/>
  <c r="L11797" i="16"/>
  <c r="L2216" i="16"/>
  <c r="L6759" i="16"/>
  <c r="L13074" i="16"/>
  <c r="L4620" i="16"/>
  <c r="L7438" i="16"/>
  <c r="L11560" i="16"/>
  <c r="L2254" i="16"/>
  <c r="L7728" i="16"/>
  <c r="L13871" i="16"/>
  <c r="L4184" i="16"/>
  <c r="L9709" i="16"/>
  <c r="L1937" i="16"/>
  <c r="L12554" i="16"/>
  <c r="L1974" i="16"/>
  <c r="L6494" i="16"/>
  <c r="L6713" i="16"/>
  <c r="L10847" i="16"/>
  <c r="L3279" i="16"/>
  <c r="L9805" i="16"/>
  <c r="L6209" i="16"/>
  <c r="L10890" i="16"/>
  <c r="L10811" i="16"/>
  <c r="L5750" i="16"/>
  <c r="L7739" i="16"/>
  <c r="L9383" i="16"/>
  <c r="L3890" i="16"/>
  <c r="L9632" i="16"/>
  <c r="L14134" i="16"/>
  <c r="L5646" i="16"/>
  <c r="L9503" i="16"/>
  <c r="L12645" i="16"/>
  <c r="L4004" i="16"/>
  <c r="L9099" i="16"/>
  <c r="L1447" i="16"/>
  <c r="L4653" i="16"/>
  <c r="L267" i="16"/>
  <c r="L854" i="16"/>
  <c r="L1253" i="16"/>
  <c r="L897" i="16"/>
  <c r="L804" i="16"/>
  <c r="L8097" i="16"/>
  <c r="L6803" i="16"/>
  <c r="L3864" i="16"/>
  <c r="L12261" i="16"/>
  <c r="L5326" i="16"/>
  <c r="L12495" i="16"/>
  <c r="L13002" i="16"/>
  <c r="L6540" i="16"/>
  <c r="L12331" i="16"/>
  <c r="L7199" i="16"/>
  <c r="L2384" i="16"/>
  <c r="L6770" i="16"/>
  <c r="L4718" i="16"/>
  <c r="L11378" i="16"/>
  <c r="L11607" i="16"/>
  <c r="L8580" i="16"/>
  <c r="L5504" i="16"/>
  <c r="L12314" i="16"/>
  <c r="L9265" i="16"/>
  <c r="L2596" i="16"/>
  <c r="L4777" i="16"/>
  <c r="L9112" i="16"/>
  <c r="L4814" i="16"/>
  <c r="L8203" i="16"/>
  <c r="L4303" i="16"/>
  <c r="L7683" i="16"/>
  <c r="L13138" i="16"/>
  <c r="L1289" i="16"/>
  <c r="L11363" i="16"/>
  <c r="L5059" i="16"/>
  <c r="L11878" i="16"/>
  <c r="L7884" i="16"/>
  <c r="L11117" i="16"/>
  <c r="L12335" i="16"/>
  <c r="L6198" i="16"/>
  <c r="L10537" i="16"/>
  <c r="L1803" i="16"/>
  <c r="L3604" i="16"/>
  <c r="L9047" i="16"/>
  <c r="L4345" i="16"/>
  <c r="L8833" i="16"/>
  <c r="L12459" i="16"/>
  <c r="L1839" i="16"/>
  <c r="L8700" i="16"/>
  <c r="L11089" i="16"/>
  <c r="L4926" i="16"/>
  <c r="L14222" i="16"/>
  <c r="L12316" i="16"/>
  <c r="L6481" i="16"/>
  <c r="L5466" i="16"/>
  <c r="L11846" i="16"/>
  <c r="L4477" i="16"/>
  <c r="L9995" i="16"/>
  <c r="L6650" i="16"/>
  <c r="L4338" i="16"/>
  <c r="L9969" i="16"/>
  <c r="L9134" i="16"/>
  <c r="L10155" i="16"/>
  <c r="L3048" i="16"/>
  <c r="L5871" i="16"/>
  <c r="L12545" i="16"/>
  <c r="L11491" i="16"/>
  <c r="L3216" i="16"/>
  <c r="L2213" i="16"/>
  <c r="L11277" i="16"/>
  <c r="L11552" i="16"/>
  <c r="L5095" i="16"/>
  <c r="L6129" i="16"/>
  <c r="L13310" i="16"/>
  <c r="L8211" i="16"/>
  <c r="L10182" i="16"/>
  <c r="L12003" i="16"/>
  <c r="L10114" i="16"/>
  <c r="L11193" i="16"/>
  <c r="L7370" i="16"/>
  <c r="L3665" i="16"/>
  <c r="L8402" i="16"/>
  <c r="L5538" i="16"/>
  <c r="L2048" i="16"/>
  <c r="L1373" i="16"/>
  <c r="L8037" i="16"/>
  <c r="L2771" i="16"/>
  <c r="L6162" i="16"/>
  <c r="L4684" i="16"/>
  <c r="L3655" i="16"/>
  <c r="L8372" i="16"/>
  <c r="L1177" i="16"/>
  <c r="L2990" i="16"/>
  <c r="L9092" i="16"/>
  <c r="L4296" i="16"/>
  <c r="L12861" i="16"/>
  <c r="L5477" i="16"/>
  <c r="L11923" i="16"/>
  <c r="L1406" i="16"/>
  <c r="L8896" i="16"/>
  <c r="L9584" i="16"/>
  <c r="L13547" i="16"/>
  <c r="L9795" i="16"/>
  <c r="L9716" i="16"/>
  <c r="L6303" i="16"/>
  <c r="L5625" i="16"/>
  <c r="L10448" i="16"/>
  <c r="L10553" i="16"/>
  <c r="L10048" i="16"/>
  <c r="L11725" i="16"/>
  <c r="L10617" i="16"/>
  <c r="L6892" i="16"/>
  <c r="L13907" i="16"/>
  <c r="L3309" i="16"/>
  <c r="L4993" i="16"/>
  <c r="L4204" i="16"/>
  <c r="L8223" i="16"/>
  <c r="L5210" i="16"/>
  <c r="L10948" i="16"/>
  <c r="L9622" i="16"/>
  <c r="L2033" i="16"/>
  <c r="L12305" i="16"/>
  <c r="L11703" i="16"/>
  <c r="L4418" i="16"/>
  <c r="L7567" i="16"/>
  <c r="L7831" i="16"/>
  <c r="L11568" i="16"/>
  <c r="L4212" i="16"/>
  <c r="L6171" i="16"/>
  <c r="L9549" i="16"/>
  <c r="L1462" i="16"/>
  <c r="L3796" i="16"/>
  <c r="L3394" i="16"/>
  <c r="L2109" i="16"/>
  <c r="L1304" i="16"/>
  <c r="L6751" i="16"/>
  <c r="L6343" i="16"/>
  <c r="L1540" i="16"/>
  <c r="L7596" i="16"/>
  <c r="L8124" i="16"/>
  <c r="L4480" i="16"/>
  <c r="L8976" i="16"/>
  <c r="L13155" i="16"/>
  <c r="L7604" i="16"/>
  <c r="L5576" i="16"/>
  <c r="L12508" i="16"/>
  <c r="L4939" i="16"/>
  <c r="L10862" i="16"/>
  <c r="L11121" i="16"/>
  <c r="L2714" i="16"/>
  <c r="L11597" i="16"/>
  <c r="L9865" i="16"/>
  <c r="L11289" i="16"/>
  <c r="L10354" i="16"/>
  <c r="L3301" i="16"/>
  <c r="L7746" i="16"/>
  <c r="L4867" i="16"/>
  <c r="L11547" i="16"/>
  <c r="L3575" i="16"/>
  <c r="L3552" i="16"/>
  <c r="L9612" i="16"/>
  <c r="L13366" i="16"/>
  <c r="L1731" i="16"/>
  <c r="L15" i="16"/>
  <c r="L5450" i="16"/>
  <c r="L10475" i="16"/>
  <c r="L5145" i="16"/>
  <c r="L7645" i="16"/>
  <c r="L12642" i="16"/>
  <c r="L2608" i="16"/>
  <c r="L5712" i="16"/>
  <c r="L12450" i="16"/>
  <c r="L7727" i="16"/>
  <c r="L11914" i="16"/>
  <c r="L4091" i="16"/>
  <c r="L8482" i="16"/>
  <c r="L3682" i="16"/>
  <c r="L8603" i="16"/>
  <c r="L10056" i="16"/>
  <c r="L3066" i="16"/>
  <c r="L5798" i="16"/>
  <c r="L2784" i="16"/>
  <c r="L2727" i="16"/>
  <c r="L8393" i="16"/>
  <c r="L3952" i="16"/>
  <c r="L5882" i="16"/>
  <c r="L14143" i="16"/>
  <c r="L9981" i="16"/>
  <c r="L2571" i="16"/>
  <c r="L12812" i="16"/>
  <c r="L11342" i="16"/>
  <c r="L9125" i="16"/>
  <c r="L3494" i="16"/>
  <c r="L8686" i="16"/>
  <c r="L8213" i="16"/>
  <c r="L4817" i="16"/>
  <c r="L14030" i="16"/>
  <c r="L7613" i="16"/>
  <c r="L2982" i="16"/>
  <c r="L12511" i="16"/>
  <c r="L5459" i="16"/>
  <c r="L9421" i="16"/>
  <c r="L2234" i="16"/>
  <c r="L8319" i="16"/>
  <c r="L5080" i="16"/>
  <c r="L7924" i="16"/>
  <c r="L3679" i="16"/>
  <c r="L6641" i="16"/>
  <c r="L10647" i="16"/>
  <c r="L5193" i="16"/>
  <c r="L9159" i="16"/>
  <c r="L13259" i="16"/>
  <c r="L7291" i="16"/>
  <c r="L12164" i="16"/>
  <c r="L6085" i="16"/>
  <c r="L6251" i="16"/>
  <c r="L10487" i="16"/>
  <c r="L2582" i="16"/>
  <c r="L5574" i="16"/>
  <c r="L12185" i="16"/>
  <c r="L6414" i="16"/>
  <c r="L12778" i="16"/>
  <c r="L1962" i="16"/>
  <c r="L10189" i="16"/>
  <c r="L1318" i="16"/>
  <c r="L5317" i="16"/>
  <c r="L4104" i="16"/>
  <c r="L9204" i="16"/>
  <c r="L4595" i="16"/>
  <c r="L1307" i="16"/>
  <c r="L10367" i="16"/>
  <c r="L12921" i="16"/>
  <c r="L6427" i="16"/>
  <c r="L10399" i="16"/>
  <c r="L1489" i="16"/>
  <c r="L6587" i="16"/>
  <c r="L13127" i="16"/>
  <c r="L4875" i="16"/>
  <c r="L8494" i="16"/>
  <c r="L13559" i="16"/>
  <c r="L8862" i="16"/>
  <c r="L12998" i="16"/>
  <c r="L5535" i="16"/>
  <c r="L10657" i="16"/>
  <c r="L13030" i="16"/>
  <c r="L9064" i="16"/>
  <c r="L2365" i="16"/>
  <c r="L3277" i="16"/>
  <c r="L7985" i="16"/>
  <c r="L7134" i="16"/>
  <c r="L11758" i="16"/>
  <c r="L10366" i="16"/>
  <c r="L1245" i="16"/>
  <c r="L8357" i="16"/>
  <c r="L11539" i="16"/>
  <c r="L3887" i="16"/>
  <c r="L7979" i="16"/>
  <c r="L14342" i="16"/>
  <c r="L10248" i="16"/>
  <c r="L2722" i="16"/>
  <c r="L7367" i="16"/>
  <c r="L4696" i="16"/>
  <c r="L10388" i="16"/>
  <c r="L6407" i="16"/>
  <c r="L12542" i="16"/>
  <c r="L4089" i="16"/>
  <c r="L9093" i="16"/>
  <c r="L2278" i="16"/>
  <c r="L7917" i="16"/>
  <c r="L3533" i="16"/>
  <c r="L8598" i="16"/>
  <c r="L12815" i="16"/>
  <c r="L4353" i="16"/>
  <c r="L11666" i="16"/>
  <c r="L3341" i="16"/>
  <c r="L6063" i="16"/>
  <c r="L10013" i="16"/>
  <c r="L2629" i="16"/>
  <c r="L8138" i="16"/>
  <c r="L12230" i="16"/>
  <c r="L7706" i="16"/>
  <c r="L10749" i="16"/>
  <c r="L3744" i="16"/>
  <c r="L8427" i="16"/>
  <c r="L1065" i="16"/>
  <c r="L8607" i="16"/>
  <c r="L793" i="16"/>
  <c r="L8981" i="16"/>
  <c r="L1746" i="16"/>
  <c r="L6334" i="16"/>
  <c r="L10721" i="16"/>
  <c r="L4220" i="16"/>
  <c r="L9080" i="16"/>
  <c r="L10784" i="16"/>
  <c r="L5446" i="16"/>
  <c r="L10626" i="16"/>
  <c r="L6265" i="16"/>
  <c r="L10709" i="16"/>
  <c r="L3461" i="16"/>
  <c r="L7721" i="16"/>
  <c r="L2957" i="16"/>
  <c r="L6032" i="16"/>
  <c r="L9991" i="16"/>
  <c r="L2259" i="16"/>
  <c r="L1101" i="16"/>
  <c r="L7889" i="16"/>
  <c r="L11860" i="16"/>
  <c r="L5826" i="16"/>
  <c r="L9609" i="16"/>
  <c r="L8104" i="16"/>
  <c r="L14171" i="16"/>
  <c r="L6804" i="16"/>
  <c r="L13511" i="16"/>
  <c r="L4278" i="16"/>
  <c r="L9157" i="16"/>
  <c r="L3183" i="16"/>
  <c r="L11455" i="16"/>
  <c r="L5245" i="16"/>
  <c r="L10980" i="16"/>
  <c r="L6093" i="16"/>
  <c r="L10531" i="16"/>
  <c r="L12580" i="16"/>
  <c r="L5732" i="16"/>
  <c r="L11445" i="16"/>
  <c r="L6013" i="16"/>
  <c r="L9947" i="16"/>
  <c r="L14195" i="16"/>
  <c r="L5030" i="16"/>
  <c r="L9162" i="16"/>
  <c r="L7862" i="16"/>
  <c r="L2567" i="16"/>
  <c r="L7069" i="16"/>
  <c r="L12208" i="16"/>
  <c r="L6216" i="16"/>
  <c r="L11187" i="16"/>
  <c r="L3443" i="16"/>
  <c r="L9592" i="16"/>
  <c r="L421" i="16"/>
  <c r="L9856" i="16"/>
  <c r="L1313" i="16"/>
  <c r="L7735" i="16"/>
  <c r="L12448" i="16"/>
  <c r="L7471" i="16"/>
  <c r="L13919" i="16"/>
  <c r="L6432" i="16"/>
  <c r="L12924" i="16"/>
  <c r="L10070" i="16"/>
  <c r="L11991" i="16"/>
  <c r="L11166" i="16"/>
  <c r="L4129" i="16"/>
  <c r="L6665" i="16"/>
  <c r="L2780" i="16"/>
  <c r="L9282" i="16"/>
  <c r="L982" i="16"/>
  <c r="L8873" i="16"/>
  <c r="L2819" i="16"/>
  <c r="L8501" i="16"/>
  <c r="L12866" i="16"/>
  <c r="L7378" i="16"/>
  <c r="L13959" i="16"/>
  <c r="L7535" i="16"/>
  <c r="L6487" i="16"/>
  <c r="L12636" i="16"/>
  <c r="L3569" i="16"/>
  <c r="L8373" i="16"/>
  <c r="L11609" i="16"/>
  <c r="L4569" i="16"/>
  <c r="L10469" i="16"/>
  <c r="L12319" i="16"/>
  <c r="L6007" i="16"/>
  <c r="L10885" i="16"/>
  <c r="L4663" i="16"/>
  <c r="L6571" i="16"/>
  <c r="L9164" i="16"/>
  <c r="L9950" i="16"/>
  <c r="L5780" i="16"/>
  <c r="L9432" i="16"/>
  <c r="L12015" i="16"/>
  <c r="L5606" i="16"/>
  <c r="L13523" i="16"/>
  <c r="L3987" i="16"/>
  <c r="L7761" i="16"/>
  <c r="L11553" i="16"/>
  <c r="L3988" i="16"/>
  <c r="L8947" i="16"/>
  <c r="L12089" i="16"/>
  <c r="L12755" i="16"/>
  <c r="L2647" i="16"/>
  <c r="L7402" i="16"/>
  <c r="L12352" i="16"/>
  <c r="L8249" i="16"/>
  <c r="L11331" i="16"/>
  <c r="L6922" i="16"/>
  <c r="L12628" i="16"/>
  <c r="L2577" i="16"/>
  <c r="L8737" i="16"/>
  <c r="L4669" i="16"/>
  <c r="L9091" i="16"/>
  <c r="L1828" i="16"/>
  <c r="L3787" i="16"/>
  <c r="L8479" i="16"/>
  <c r="L2326" i="16"/>
  <c r="L5577" i="16"/>
  <c r="L12202" i="16"/>
  <c r="L2626" i="16"/>
  <c r="L6911" i="16"/>
  <c r="L5958" i="16"/>
  <c r="L9911" i="16"/>
  <c r="L2362" i="16"/>
  <c r="L10224" i="16"/>
  <c r="L1350" i="16"/>
  <c r="L5762" i="16"/>
  <c r="L11340" i="16"/>
  <c r="L7969" i="16"/>
  <c r="L4640" i="16"/>
  <c r="L9108" i="16"/>
  <c r="L11062" i="16"/>
  <c r="L7075" i="16"/>
  <c r="L12875" i="16"/>
  <c r="L6958" i="16"/>
  <c r="L2713" i="16"/>
  <c r="L7696" i="16"/>
  <c r="L3456" i="16"/>
  <c r="L8583" i="16"/>
  <c r="L12300" i="16"/>
  <c r="L3215" i="16"/>
  <c r="L8543" i="16"/>
  <c r="L10901" i="16"/>
  <c r="L4484" i="16"/>
  <c r="L9400" i="16"/>
  <c r="L13111" i="16"/>
  <c r="L4612" i="16"/>
  <c r="L9560" i="16"/>
  <c r="L10360" i="16"/>
  <c r="L3594" i="16"/>
  <c r="L11374" i="16"/>
  <c r="L8721" i="16"/>
  <c r="L1164" i="16"/>
  <c r="L7166" i="16"/>
  <c r="L11623" i="16"/>
  <c r="L5372" i="16"/>
  <c r="L11786" i="16"/>
  <c r="L1386" i="16"/>
  <c r="L8216" i="16"/>
  <c r="L5253" i="16"/>
  <c r="L2685" i="16"/>
  <c r="L6352" i="16"/>
  <c r="L12942" i="16"/>
  <c r="L4765" i="16"/>
  <c r="L7572" i="16"/>
  <c r="L4427" i="16"/>
  <c r="L12345" i="16"/>
  <c r="L12674" i="16"/>
  <c r="L1347" i="16"/>
  <c r="L6458" i="16"/>
  <c r="L9319" i="16"/>
  <c r="L11751" i="16"/>
  <c r="L5584" i="16"/>
  <c r="L2123" i="16"/>
  <c r="L7263" i="16"/>
  <c r="L8682" i="16"/>
  <c r="L9035" i="16"/>
  <c r="L6697" i="16"/>
  <c r="L13006" i="16"/>
  <c r="L4697" i="16"/>
  <c r="L9558" i="16"/>
  <c r="L3268" i="16"/>
  <c r="L4675" i="16"/>
  <c r="L10207" i="16"/>
  <c r="L1302" i="16"/>
  <c r="L6477" i="16"/>
  <c r="L7457" i="16"/>
  <c r="L1726" i="16"/>
  <c r="L5684" i="16"/>
  <c r="L11661" i="16"/>
  <c r="L4575" i="16"/>
  <c r="L12252" i="16"/>
  <c r="L8101" i="16"/>
  <c r="L1639" i="16"/>
  <c r="L7452" i="16"/>
  <c r="L8237" i="16"/>
  <c r="L13782" i="16"/>
  <c r="L2083" i="16"/>
  <c r="L4141" i="16"/>
  <c r="L8673" i="16"/>
  <c r="L10542" i="16"/>
  <c r="L6062" i="16"/>
  <c r="L8021" i="16"/>
  <c r="L2785" i="16"/>
  <c r="L7179" i="16"/>
  <c r="L10373" i="16"/>
  <c r="L5208" i="16"/>
  <c r="L9492" i="16"/>
  <c r="L8419" i="16"/>
  <c r="L2840" i="16"/>
  <c r="L7465" i="16"/>
  <c r="L5007" i="16"/>
  <c r="L2388" i="16"/>
  <c r="L9307" i="16"/>
  <c r="L13442" i="16"/>
  <c r="L3705" i="16"/>
  <c r="L13915" i="16"/>
  <c r="L3971" i="16"/>
  <c r="L9929" i="16"/>
  <c r="L6187" i="16"/>
  <c r="L13046" i="16"/>
  <c r="L3439" i="16"/>
  <c r="L5706" i="16"/>
  <c r="L12062" i="16"/>
  <c r="L1210" i="16"/>
  <c r="L4860" i="16"/>
  <c r="U17054" i="16"/>
  <c r="U19747" i="16"/>
  <c r="U17875" i="16"/>
  <c r="U20189" i="16"/>
  <c r="U18537" i="16"/>
  <c r="U19213" i="16"/>
  <c r="U20549" i="16"/>
  <c r="U17898" i="16"/>
  <c r="U17608" i="16"/>
  <c r="U19412" i="16"/>
  <c r="U18851" i="16"/>
  <c r="U19008" i="16"/>
  <c r="U20595" i="16"/>
  <c r="U16684" i="16"/>
  <c r="U15278" i="16"/>
  <c r="U18117" i="16"/>
  <c r="U20341" i="16"/>
  <c r="U19249" i="16"/>
  <c r="U19202" i="16"/>
  <c r="U15690" i="16"/>
  <c r="U18677" i="16"/>
  <c r="U16418" i="16"/>
  <c r="U19414" i="16"/>
  <c r="U18785" i="16"/>
  <c r="U15714" i="16"/>
  <c r="U15874" i="16"/>
  <c r="U20151" i="16"/>
  <c r="U18275" i="16"/>
  <c r="U14514" i="16"/>
  <c r="U15234" i="16"/>
  <c r="U17212" i="16"/>
  <c r="U15382" i="16"/>
  <c r="U16440" i="16"/>
  <c r="U16869" i="16"/>
  <c r="U15945" i="16"/>
  <c r="U14978" i="16"/>
  <c r="U16154" i="16"/>
  <c r="U14752" i="16"/>
  <c r="U17828" i="16"/>
  <c r="U16142" i="16"/>
  <c r="U15102" i="16"/>
  <c r="U17120" i="16"/>
  <c r="U12936" i="16"/>
  <c r="U19694" i="16"/>
  <c r="U14240" i="16"/>
  <c r="U18884" i="16"/>
  <c r="U15194" i="16"/>
  <c r="U14675" i="16"/>
  <c r="U13380" i="16"/>
  <c r="U14570" i="16"/>
  <c r="U20367" i="16"/>
  <c r="U18561" i="16"/>
  <c r="U15134" i="16"/>
  <c r="U17533" i="16"/>
  <c r="U19311" i="16"/>
  <c r="U18964" i="16"/>
  <c r="U14050" i="16"/>
  <c r="U119" i="16"/>
  <c r="U92" i="16"/>
  <c r="U634" i="16"/>
  <c r="U13884" i="16"/>
  <c r="U200" i="16"/>
  <c r="U16298" i="16"/>
  <c r="U13225" i="16"/>
  <c r="U190" i="16"/>
  <c r="U14627" i="16"/>
  <c r="U808" i="16"/>
  <c r="U14947" i="16"/>
  <c r="U13428" i="16"/>
  <c r="U1676" i="16"/>
  <c r="U10621" i="16"/>
  <c r="U2624" i="16"/>
  <c r="U12075" i="16"/>
  <c r="U8821" i="16"/>
  <c r="U9502" i="16"/>
  <c r="U2453" i="16"/>
  <c r="U1704" i="16"/>
  <c r="U2201" i="16"/>
  <c r="U1346" i="16"/>
  <c r="U2492" i="16"/>
  <c r="U133" i="16"/>
  <c r="U4196" i="16"/>
  <c r="U5948" i="16"/>
  <c r="U5547" i="16"/>
  <c r="U8120" i="16"/>
  <c r="U3943" i="16"/>
  <c r="U6903" i="16"/>
  <c r="U954" i="16"/>
  <c r="U5998" i="16"/>
  <c r="U10428" i="16"/>
  <c r="U13466" i="16"/>
  <c r="U7005" i="16"/>
  <c r="U7768" i="16"/>
  <c r="U6005" i="16"/>
  <c r="U5261" i="16"/>
  <c r="U2920" i="16"/>
  <c r="U2844" i="16"/>
  <c r="U7802" i="16"/>
  <c r="U6380" i="16"/>
  <c r="U4063" i="16"/>
  <c r="U8504" i="16"/>
  <c r="U12888" i="16"/>
  <c r="U6362" i="16"/>
  <c r="U7503" i="16"/>
  <c r="U8487" i="16"/>
  <c r="U7255" i="16"/>
  <c r="U11060" i="16"/>
  <c r="U1785" i="16"/>
  <c r="U1668" i="16"/>
  <c r="U2448" i="16"/>
  <c r="U1438" i="16"/>
  <c r="U1079" i="16"/>
  <c r="U1865" i="16"/>
  <c r="U771" i="16"/>
  <c r="U242" i="16"/>
  <c r="U496" i="16"/>
  <c r="U695" i="16"/>
  <c r="U1458" i="16"/>
  <c r="U1056" i="16"/>
  <c r="U1150" i="16"/>
  <c r="U1471" i="16"/>
  <c r="U985" i="16"/>
  <c r="U2364" i="16"/>
  <c r="U3178" i="16"/>
  <c r="U455" i="16"/>
  <c r="U1999" i="16"/>
  <c r="U2958" i="16"/>
  <c r="U1038" i="16"/>
  <c r="U692" i="16"/>
  <c r="U1370" i="16"/>
  <c r="U1684" i="16"/>
  <c r="U2030" i="16"/>
  <c r="U1238" i="16"/>
  <c r="U1483" i="16"/>
  <c r="U1780" i="16"/>
  <c r="U2066" i="16"/>
  <c r="U909" i="16"/>
  <c r="U1207" i="16"/>
  <c r="U1260" i="16"/>
  <c r="U13222" i="16"/>
  <c r="U6186" i="16"/>
  <c r="U2085" i="16"/>
  <c r="U1037" i="16"/>
  <c r="U18675" i="16"/>
  <c r="U20563" i="16"/>
  <c r="U20233" i="16"/>
  <c r="U19699" i="16"/>
  <c r="U17546" i="16"/>
  <c r="U15938" i="16"/>
  <c r="U19579" i="16"/>
  <c r="U15548" i="16"/>
  <c r="U20253" i="16"/>
  <c r="U20047" i="16"/>
  <c r="U18693" i="16"/>
  <c r="U18457" i="16"/>
  <c r="U19027" i="16"/>
  <c r="U17144" i="16"/>
  <c r="U15928" i="16"/>
  <c r="U19018" i="16"/>
  <c r="U20763" i="16"/>
  <c r="U19237" i="16"/>
  <c r="U18509" i="16"/>
  <c r="U17887" i="16"/>
  <c r="U15704" i="16"/>
  <c r="U20455" i="16"/>
  <c r="U19471" i="16"/>
  <c r="U15604" i="16"/>
  <c r="U19865" i="16"/>
  <c r="U19794" i="16"/>
  <c r="U16910" i="16"/>
  <c r="U19703" i="16"/>
  <c r="U17539" i="16"/>
  <c r="U18877" i="16"/>
  <c r="U16906" i="16"/>
  <c r="U18826" i="16"/>
  <c r="U19665" i="16"/>
  <c r="U16429" i="16"/>
  <c r="U18443" i="16"/>
  <c r="U17363" i="16"/>
  <c r="U20409" i="16"/>
  <c r="U20374" i="16"/>
  <c r="U17813" i="16"/>
  <c r="U19084" i="16"/>
  <c r="U20511" i="16"/>
  <c r="U18557" i="16"/>
  <c r="U20527" i="16"/>
  <c r="U19212" i="16"/>
  <c r="U16887" i="16"/>
  <c r="U14968" i="16"/>
  <c r="U16202" i="16"/>
  <c r="U14428" i="16"/>
  <c r="U14172" i="16"/>
  <c r="U15186" i="16"/>
  <c r="U16394" i="16"/>
  <c r="U18012" i="16"/>
  <c r="U15789" i="16"/>
  <c r="U17042" i="16"/>
  <c r="U16516" i="16"/>
  <c r="U16018" i="16"/>
  <c r="U14202" i="16"/>
  <c r="U17406" i="16"/>
  <c r="U18156" i="16"/>
  <c r="U13740" i="16"/>
  <c r="U18366" i="16"/>
  <c r="U14905" i="16"/>
  <c r="U14560" i="16"/>
  <c r="U20815" i="16"/>
  <c r="U14874" i="16"/>
  <c r="U17570" i="16"/>
  <c r="U18030" i="16"/>
  <c r="U14771" i="16"/>
  <c r="U16218" i="16"/>
  <c r="U15031" i="16"/>
  <c r="U201" i="16"/>
  <c r="U274" i="16"/>
  <c r="U50" i="16"/>
  <c r="U15926" i="16"/>
  <c r="U14082" i="16"/>
  <c r="U13145" i="16"/>
  <c r="U14105" i="16"/>
  <c r="U519" i="16"/>
  <c r="U415" i="16"/>
  <c r="U178" i="16"/>
  <c r="U2172" i="16"/>
  <c r="U877" i="16"/>
  <c r="U1650" i="16"/>
  <c r="U1866" i="16"/>
  <c r="U2482" i="16"/>
  <c r="U1117" i="16"/>
  <c r="U1124" i="16"/>
  <c r="U756" i="16"/>
  <c r="U3008" i="16"/>
  <c r="U1046" i="16"/>
  <c r="U1938" i="16"/>
  <c r="U3996" i="16"/>
  <c r="U734" i="16"/>
  <c r="U163" i="16"/>
  <c r="U53" i="16"/>
  <c r="U1029" i="16"/>
  <c r="U869" i="16"/>
  <c r="U6693" i="16"/>
  <c r="U1989" i="16"/>
  <c r="U13363" i="16"/>
  <c r="U8745" i="16"/>
  <c r="U7961" i="16"/>
  <c r="U1753" i="16"/>
  <c r="U2096" i="16"/>
  <c r="U677" i="16"/>
  <c r="U1811" i="16"/>
  <c r="U2903" i="16"/>
  <c r="U2100" i="16"/>
  <c r="U1888" i="16"/>
  <c r="U170" i="16"/>
  <c r="U10144" i="16"/>
  <c r="U11416" i="16"/>
  <c r="U2367" i="16"/>
  <c r="U4285" i="16"/>
  <c r="U2805" i="16"/>
  <c r="U2568" i="16"/>
  <c r="U1127" i="16"/>
  <c r="U2029" i="16"/>
  <c r="U2051" i="16"/>
  <c r="U19322" i="16"/>
  <c r="U18279" i="16"/>
  <c r="U17288" i="16"/>
  <c r="U17520" i="16"/>
  <c r="U19347" i="16"/>
  <c r="U17832" i="16"/>
  <c r="U19457" i="16"/>
  <c r="U16562" i="16"/>
  <c r="U20355" i="16"/>
  <c r="U19328" i="16"/>
  <c r="U20106" i="16"/>
  <c r="U19023" i="16"/>
  <c r="U17992" i="16"/>
  <c r="U18899" i="16"/>
  <c r="U19829" i="16"/>
  <c r="U17298" i="16"/>
  <c r="U18810" i="16"/>
  <c r="U17806" i="16"/>
  <c r="U18875" i="16"/>
  <c r="U15598" i="16"/>
  <c r="U17767" i="16"/>
  <c r="U20601" i="16"/>
  <c r="U17281" i="16"/>
  <c r="U17957" i="16"/>
  <c r="U17475" i="16"/>
  <c r="U18638" i="16"/>
  <c r="U17990" i="16"/>
  <c r="U15717" i="16"/>
  <c r="U18661" i="16"/>
  <c r="U19645" i="16"/>
  <c r="U17766" i="16"/>
  <c r="U18848" i="16"/>
  <c r="U15803" i="16"/>
  <c r="U18882" i="16"/>
  <c r="U16927" i="16"/>
  <c r="U17782" i="16"/>
  <c r="U18260" i="16"/>
  <c r="U16565" i="16"/>
  <c r="U18936" i="16"/>
  <c r="U17027" i="16"/>
  <c r="U16952" i="16"/>
  <c r="U18395" i="16"/>
  <c r="U17418" i="16"/>
  <c r="U20059" i="16"/>
  <c r="U16695" i="16"/>
  <c r="U14599" i="16"/>
  <c r="U17129" i="16"/>
  <c r="U14110" i="16"/>
  <c r="U15611" i="16"/>
  <c r="U15113" i="16"/>
  <c r="U15271" i="16"/>
  <c r="U18249" i="16"/>
  <c r="U19020" i="16"/>
  <c r="U20580" i="16"/>
  <c r="U19182" i="16"/>
  <c r="U12937" i="16"/>
  <c r="U18028" i="16"/>
  <c r="U14304" i="16"/>
  <c r="U14546" i="16"/>
  <c r="U20375" i="16"/>
  <c r="U15774" i="16"/>
  <c r="U19440" i="16"/>
  <c r="U16434" i="16"/>
  <c r="U16588" i="16"/>
  <c r="U16937" i="16"/>
  <c r="U14402" i="16"/>
  <c r="U14567" i="16"/>
  <c r="U15364" i="16"/>
  <c r="U13296" i="16"/>
  <c r="U17388" i="16"/>
  <c r="U14192" i="16"/>
  <c r="U15879" i="16"/>
  <c r="U16383" i="16"/>
  <c r="U16096" i="16"/>
  <c r="U16391" i="16"/>
  <c r="U16902" i="16"/>
  <c r="U15001" i="16"/>
  <c r="U19228" i="16"/>
  <c r="U13557" i="16"/>
  <c r="U20612" i="16"/>
  <c r="U14216" i="16"/>
  <c r="U15947" i="16"/>
  <c r="U14750" i="16"/>
  <c r="U13784" i="16"/>
  <c r="U14462" i="16"/>
  <c r="U14550" i="16"/>
  <c r="U17585" i="16"/>
  <c r="U18123" i="16"/>
  <c r="U15570" i="16"/>
  <c r="U15159" i="16"/>
  <c r="U17396" i="16"/>
  <c r="U18668" i="16"/>
  <c r="U16363" i="16"/>
  <c r="U1081" i="16"/>
  <c r="U796" i="16"/>
  <c r="U580" i="16"/>
  <c r="U15267" i="16"/>
  <c r="U15855" i="16"/>
  <c r="U14663" i="16"/>
  <c r="U13561" i="16"/>
  <c r="U14582" i="16"/>
  <c r="U770" i="16"/>
  <c r="U14146" i="16"/>
  <c r="U14391" i="16"/>
  <c r="U1873" i="16"/>
  <c r="U730" i="16"/>
  <c r="U14700" i="16"/>
  <c r="U14804" i="16"/>
  <c r="U13453" i="16"/>
  <c r="U314" i="16"/>
  <c r="U888" i="16"/>
  <c r="U16655" i="16"/>
  <c r="U15716" i="16"/>
  <c r="U14847" i="16"/>
  <c r="U10110" i="16"/>
  <c r="U2699" i="16"/>
  <c r="U5213" i="16"/>
  <c r="U7673" i="16"/>
  <c r="U10641" i="16"/>
  <c r="U9877" i="16"/>
  <c r="U5866" i="16"/>
  <c r="U8805" i="16"/>
  <c r="U3898" i="16"/>
  <c r="U2988" i="16"/>
  <c r="U5506" i="16"/>
  <c r="U9229" i="16"/>
  <c r="U10393" i="16"/>
  <c r="U3548" i="16"/>
  <c r="U2460" i="16"/>
  <c r="U1220" i="16"/>
  <c r="U1311" i="16"/>
  <c r="U1756" i="16"/>
  <c r="U2333" i="16"/>
  <c r="U1593" i="16"/>
  <c r="U2750" i="16"/>
  <c r="U1478" i="16"/>
  <c r="U4363" i="16"/>
  <c r="U2530" i="16"/>
  <c r="U1823" i="16"/>
  <c r="U2380" i="16"/>
  <c r="U3014" i="16"/>
  <c r="U14774" i="16"/>
  <c r="U1644" i="16"/>
  <c r="U1750" i="16"/>
  <c r="U8983" i="16"/>
  <c r="U6250" i="16"/>
  <c r="U2734" i="16"/>
  <c r="U12660" i="16"/>
  <c r="U6805" i="16"/>
  <c r="U4466" i="16"/>
  <c r="U3684" i="16"/>
  <c r="U11791" i="16"/>
  <c r="U10478" i="16"/>
  <c r="U5327" i="16"/>
  <c r="U2404" i="16"/>
  <c r="U9860" i="16"/>
  <c r="U11149" i="16"/>
  <c r="U8801" i="16"/>
  <c r="U13266" i="16"/>
  <c r="U8473" i="16"/>
  <c r="U9096" i="16"/>
  <c r="U2594" i="16"/>
  <c r="U5218" i="16"/>
  <c r="U4560" i="16"/>
  <c r="U2369" i="16"/>
  <c r="U9943" i="16"/>
  <c r="U6796" i="16"/>
  <c r="U1678" i="16"/>
  <c r="U5883" i="16"/>
  <c r="U3878" i="16"/>
  <c r="U11345" i="16"/>
  <c r="U4459" i="16"/>
  <c r="U9128" i="16"/>
  <c r="U11473" i="16"/>
  <c r="U7798" i="16"/>
  <c r="U6226" i="16"/>
  <c r="U5012" i="16"/>
  <c r="U11023" i="16"/>
  <c r="U8003" i="16"/>
  <c r="U4136" i="16"/>
  <c r="U5011" i="16"/>
  <c r="U11059" i="16"/>
  <c r="U9315" i="16"/>
  <c r="U7216" i="16"/>
  <c r="U4461" i="16"/>
  <c r="U12561" i="16"/>
  <c r="U9905" i="16"/>
  <c r="U9602" i="16"/>
  <c r="U5443" i="16"/>
  <c r="U12067" i="16"/>
  <c r="U5567" i="16"/>
  <c r="U5235" i="16"/>
  <c r="U11912" i="16"/>
  <c r="U1151" i="16"/>
  <c r="U8119" i="16"/>
  <c r="U7733" i="16"/>
  <c r="U1666" i="16"/>
  <c r="U4242" i="16"/>
  <c r="U5642" i="16"/>
  <c r="U13614" i="16"/>
  <c r="U7133" i="16"/>
  <c r="U4085" i="16"/>
  <c r="U5295" i="16"/>
  <c r="U7569" i="16"/>
  <c r="U6687" i="16"/>
  <c r="U6957" i="16"/>
  <c r="U2895" i="16"/>
  <c r="U1084" i="16"/>
  <c r="U767" i="16"/>
  <c r="U1526" i="16"/>
  <c r="U1376" i="16"/>
  <c r="U2392" i="16"/>
  <c r="U2187" i="16"/>
  <c r="U13849" i="16"/>
  <c r="U14114" i="16"/>
  <c r="U14113" i="16"/>
  <c r="U13345" i="16"/>
  <c r="U329" i="16"/>
  <c r="U1217" i="16"/>
  <c r="U1687" i="16"/>
  <c r="U1328" i="16"/>
  <c r="U2054" i="16"/>
  <c r="U116" i="16"/>
  <c r="U9987" i="16"/>
  <c r="U13394" i="16"/>
  <c r="U3603" i="16"/>
  <c r="U10986" i="16"/>
  <c r="U12081" i="16"/>
  <c r="U6267" i="16"/>
  <c r="U10585" i="16"/>
  <c r="U6727" i="16"/>
  <c r="U8611" i="16"/>
  <c r="U11866" i="16"/>
  <c r="U8961" i="16"/>
  <c r="U11221" i="16"/>
  <c r="U5703" i="16"/>
  <c r="U10530" i="16"/>
  <c r="U12245" i="16"/>
  <c r="U2003" i="16"/>
  <c r="U3099" i="16"/>
  <c r="U1694" i="16"/>
  <c r="U1509" i="16"/>
  <c r="U2464" i="16"/>
  <c r="U2677" i="16"/>
  <c r="U2073" i="16"/>
  <c r="U2470" i="16"/>
  <c r="U1669" i="16"/>
  <c r="U2617" i="16"/>
  <c r="U541" i="16"/>
  <c r="U806" i="16"/>
  <c r="U811" i="16"/>
  <c r="U2084" i="16"/>
  <c r="U1067" i="16"/>
  <c r="U264" i="16"/>
  <c r="U3107" i="16"/>
  <c r="U2075" i="16"/>
  <c r="U979" i="16"/>
  <c r="U2642" i="16"/>
  <c r="U2330" i="16"/>
  <c r="U10086" i="16"/>
  <c r="U10281" i="16"/>
  <c r="U4729" i="16"/>
  <c r="U5896" i="16"/>
  <c r="U9993" i="16"/>
  <c r="U1522" i="16"/>
  <c r="U2927" i="16"/>
  <c r="U19145" i="16"/>
  <c r="U16033" i="16"/>
  <c r="U18166" i="16"/>
  <c r="U15290" i="16"/>
  <c r="U16280" i="16"/>
  <c r="U20421" i="16"/>
  <c r="U17274" i="16"/>
  <c r="U18121" i="16"/>
  <c r="U20066" i="16"/>
  <c r="U19079" i="16"/>
  <c r="U19992" i="16"/>
  <c r="U17748" i="16"/>
  <c r="U19861" i="16"/>
  <c r="U20042" i="16"/>
  <c r="U20736" i="16"/>
  <c r="U20049" i="16"/>
  <c r="U18290" i="16"/>
  <c r="U17496" i="16"/>
  <c r="U19448" i="16"/>
  <c r="U20186" i="16"/>
  <c r="U15198" i="16"/>
  <c r="U17736" i="16"/>
  <c r="U20329" i="16"/>
  <c r="U17712" i="16"/>
  <c r="U20730" i="16"/>
  <c r="U16775" i="16"/>
  <c r="U17674" i="16"/>
  <c r="U20704" i="16"/>
  <c r="U18646" i="16"/>
  <c r="U18881" i="16"/>
  <c r="U19416" i="16"/>
  <c r="U17793" i="16"/>
  <c r="U15761" i="16"/>
  <c r="U20762" i="16"/>
  <c r="U18893" i="16"/>
  <c r="U16584" i="16"/>
  <c r="U18140" i="16"/>
  <c r="U19713" i="16"/>
  <c r="U16457" i="16"/>
  <c r="U19836" i="16"/>
  <c r="U14614" i="16"/>
  <c r="U15457" i="16"/>
  <c r="U16597" i="16"/>
  <c r="U13232" i="16"/>
  <c r="U13352" i="16"/>
  <c r="U20318" i="16"/>
  <c r="U14124" i="16"/>
  <c r="U14320" i="16"/>
  <c r="U18100" i="16"/>
  <c r="U14415" i="16"/>
  <c r="U14886" i="16"/>
  <c r="U17364" i="16"/>
  <c r="U15363" i="16"/>
  <c r="U16525" i="16"/>
  <c r="U13640" i="16"/>
  <c r="U13216" i="16"/>
  <c r="U15206" i="16"/>
  <c r="U13592" i="16"/>
  <c r="U17605" i="16"/>
  <c r="U15295" i="16"/>
  <c r="U17290" i="16"/>
  <c r="U18274" i="16"/>
  <c r="U16814" i="16"/>
  <c r="U16965" i="16"/>
  <c r="U20222" i="16"/>
  <c r="U16667" i="16"/>
  <c r="U16745" i="16"/>
  <c r="U14713" i="16"/>
  <c r="U15264" i="16"/>
  <c r="U20452" i="16"/>
  <c r="U18254" i="16"/>
  <c r="U19055" i="16"/>
  <c r="U16445" i="16"/>
  <c r="U15037" i="16"/>
  <c r="U17231" i="16"/>
  <c r="U17085" i="16"/>
  <c r="U15869" i="16"/>
  <c r="U17527" i="16"/>
  <c r="U14977" i="16"/>
  <c r="U14518" i="16"/>
  <c r="U536" i="16"/>
  <c r="U504" i="16"/>
  <c r="U766" i="16"/>
  <c r="U13412" i="16"/>
  <c r="U14135" i="16"/>
  <c r="U15074" i="16"/>
  <c r="U13441" i="16"/>
  <c r="U14969" i="16"/>
  <c r="U13860" i="16"/>
  <c r="U13637" i="16"/>
  <c r="U15315" i="16"/>
  <c r="U16399" i="16"/>
  <c r="U13329" i="16"/>
  <c r="U15731" i="16"/>
  <c r="U828" i="16"/>
  <c r="U16275" i="16"/>
  <c r="U13781" i="16"/>
  <c r="U16681" i="16"/>
  <c r="U14641" i="16"/>
  <c r="U16787" i="16"/>
  <c r="U2416" i="16"/>
  <c r="U1266" i="16"/>
  <c r="U845" i="16"/>
  <c r="U1137" i="16"/>
  <c r="U2670" i="16"/>
  <c r="U1618" i="16"/>
  <c r="U1267" i="16"/>
  <c r="U757" i="16"/>
  <c r="U1040" i="16"/>
  <c r="U2170" i="16"/>
  <c r="U1557" i="16"/>
  <c r="U2635" i="16"/>
  <c r="U2499" i="16"/>
  <c r="U3500" i="16"/>
  <c r="U701" i="16"/>
  <c r="U11115" i="16"/>
  <c r="U1607" i="16"/>
  <c r="U1706" i="16"/>
  <c r="U2349" i="16"/>
  <c r="U1106" i="16"/>
  <c r="U1282" i="16"/>
  <c r="U1643" i="16"/>
  <c r="U14529" i="16"/>
  <c r="U1802" i="16"/>
  <c r="U180" i="16"/>
  <c r="U1501" i="16"/>
  <c r="U2991" i="16"/>
  <c r="U2550" i="16"/>
  <c r="U124" i="16"/>
  <c r="U980" i="16"/>
  <c r="U8421" i="16"/>
  <c r="U11771" i="16"/>
  <c r="U6245" i="16"/>
  <c r="U10206" i="16"/>
  <c r="U7744" i="16"/>
  <c r="U7254" i="16"/>
  <c r="U4007" i="16"/>
  <c r="U2593" i="16"/>
  <c r="U8139" i="16"/>
  <c r="U9721" i="16"/>
  <c r="U13042" i="16"/>
  <c r="U961" i="16"/>
  <c r="U1987" i="16"/>
  <c r="U1184" i="16"/>
  <c r="U1330" i="16"/>
  <c r="U1728" i="16"/>
  <c r="U4050" i="16"/>
  <c r="U2095" i="16"/>
  <c r="U3340" i="16"/>
  <c r="U1344" i="16"/>
  <c r="U13297" i="16"/>
  <c r="U270" i="16"/>
  <c r="U915" i="16"/>
  <c r="U2113" i="16"/>
  <c r="U2951" i="16"/>
  <c r="U2801" i="16"/>
  <c r="U786" i="16"/>
  <c r="U13044" i="16"/>
  <c r="U7225" i="16"/>
  <c r="U1710" i="16"/>
  <c r="U3144" i="16"/>
  <c r="U7345" i="16"/>
  <c r="U1026" i="16"/>
  <c r="U1588" i="16"/>
  <c r="U2923" i="16"/>
  <c r="U3055" i="16"/>
  <c r="U2825" i="16"/>
  <c r="U8455" i="16"/>
  <c r="U9013" i="16"/>
  <c r="U2412" i="16"/>
  <c r="U1285" i="16"/>
  <c r="U3293" i="16"/>
  <c r="U19208" i="16"/>
  <c r="U20124" i="16"/>
  <c r="U19591" i="16"/>
  <c r="U19306" i="16"/>
  <c r="U16863" i="16"/>
  <c r="U17970" i="16"/>
  <c r="U18825" i="16"/>
  <c r="U18627" i="16"/>
  <c r="U17821" i="16"/>
  <c r="U18015" i="16"/>
  <c r="U16756" i="16"/>
  <c r="U18329" i="16"/>
  <c r="U18855" i="16"/>
  <c r="U19036" i="16"/>
  <c r="U13189" i="16"/>
  <c r="U20401" i="16"/>
  <c r="U20296" i="16"/>
  <c r="U18025" i="16"/>
  <c r="U15596" i="16"/>
  <c r="U16209" i="16"/>
  <c r="U19993" i="16"/>
  <c r="U16461" i="16"/>
  <c r="U17002" i="16"/>
  <c r="U16886" i="16"/>
  <c r="U20609" i="16"/>
  <c r="U17951" i="16"/>
  <c r="U17901" i="16"/>
  <c r="U19361" i="16"/>
  <c r="U17111" i="16"/>
  <c r="U18144" i="16"/>
  <c r="U17569" i="16"/>
  <c r="U20804" i="16"/>
  <c r="U13944" i="16"/>
  <c r="U16345" i="16"/>
  <c r="U15189" i="16"/>
  <c r="U18126" i="16"/>
  <c r="U16407" i="16"/>
  <c r="U13936" i="16"/>
  <c r="U19128" i="16"/>
  <c r="U16941" i="16"/>
  <c r="U17445" i="16"/>
  <c r="U16478" i="16"/>
  <c r="U13104" i="16"/>
  <c r="U17645" i="16"/>
  <c r="U14205" i="16"/>
  <c r="U20572" i="16"/>
  <c r="U13256" i="16"/>
  <c r="U14056" i="16"/>
  <c r="U14775" i="16"/>
  <c r="U13109" i="16"/>
  <c r="U14608" i="16"/>
  <c r="U18070" i="16"/>
  <c r="U20092" i="16"/>
  <c r="U20158" i="16"/>
  <c r="U17001" i="16"/>
  <c r="U19276" i="16"/>
  <c r="U20150" i="16"/>
  <c r="U14293" i="16"/>
  <c r="U15933" i="16"/>
  <c r="U16881" i="16"/>
  <c r="U13093" i="16"/>
  <c r="U20794" i="16"/>
  <c r="U18372" i="16"/>
  <c r="U19766" i="16"/>
  <c r="U17531" i="16"/>
  <c r="U17379" i="16"/>
  <c r="U17981" i="16"/>
  <c r="U16839" i="16"/>
  <c r="U15025" i="16"/>
  <c r="U14558" i="16"/>
  <c r="U199" i="16"/>
  <c r="U14882" i="16"/>
  <c r="U14569" i="16"/>
  <c r="U863" i="16"/>
  <c r="U265" i="16"/>
  <c r="U849" i="16"/>
  <c r="U110" i="16"/>
  <c r="U509" i="16"/>
  <c r="U15070" i="16"/>
  <c r="U13245" i="16"/>
  <c r="U15123" i="16"/>
  <c r="U15835" i="16"/>
  <c r="U13901" i="16"/>
  <c r="U14636" i="16"/>
  <c r="U14709" i="16"/>
  <c r="U13817" i="16"/>
  <c r="U14626" i="16"/>
  <c r="U16235" i="16"/>
  <c r="U15595" i="16"/>
  <c r="U213" i="16"/>
  <c r="U512" i="16"/>
  <c r="U1225" i="16"/>
  <c r="U14751" i="16"/>
  <c r="U14677" i="16"/>
  <c r="U14249" i="16"/>
  <c r="U16403" i="16"/>
  <c r="U321" i="16"/>
  <c r="U13796" i="16"/>
  <c r="U293" i="16"/>
  <c r="U8949" i="16"/>
  <c r="U12907" i="16"/>
  <c r="U8030" i="16"/>
  <c r="U2980" i="16"/>
  <c r="U11111" i="16"/>
  <c r="U9279" i="16"/>
  <c r="U8784" i="16"/>
  <c r="U7905" i="16"/>
  <c r="U3104" i="16"/>
  <c r="U10759" i="16"/>
  <c r="U2102" i="16"/>
  <c r="U3314" i="16"/>
  <c r="U5878" i="16"/>
  <c r="U11303" i="16"/>
  <c r="U4219" i="16"/>
  <c r="U8517" i="16"/>
  <c r="U3297" i="16"/>
  <c r="U2471" i="16"/>
  <c r="U1050" i="16"/>
  <c r="U2031" i="16"/>
  <c r="U931" i="16"/>
  <c r="U1028" i="16"/>
  <c r="U1476" i="16"/>
  <c r="U1316" i="16"/>
  <c r="U2463" i="16"/>
  <c r="U1569" i="16"/>
  <c r="U2377" i="16"/>
  <c r="U2664" i="16"/>
  <c r="U2940" i="16"/>
  <c r="U1354" i="16"/>
  <c r="U3498" i="16"/>
  <c r="U1297" i="16"/>
  <c r="U305" i="16"/>
  <c r="U916" i="16"/>
  <c r="U1147" i="16"/>
  <c r="U1752" i="16"/>
  <c r="U11041" i="16"/>
  <c r="U4819" i="16"/>
  <c r="U10283" i="16"/>
  <c r="U4437" i="16"/>
  <c r="U5779" i="16"/>
  <c r="U13471" i="16"/>
  <c r="U12519" i="16"/>
  <c r="U12721" i="16"/>
  <c r="U10932" i="16"/>
  <c r="U10004" i="16"/>
  <c r="U6529" i="16"/>
  <c r="U9216" i="16"/>
  <c r="U11937" i="16"/>
  <c r="U10961" i="16"/>
  <c r="U7679" i="16"/>
  <c r="U4166" i="16"/>
  <c r="U12486" i="16"/>
  <c r="U4972" i="16"/>
  <c r="U9211" i="16"/>
  <c r="U5751" i="16"/>
  <c r="U2570" i="16"/>
  <c r="U8939" i="16"/>
  <c r="U7563" i="16"/>
  <c r="U5967" i="16"/>
  <c r="U1624" i="16"/>
  <c r="U7855" i="16"/>
  <c r="U9728" i="16"/>
  <c r="U9647" i="16"/>
  <c r="U6775" i="16"/>
  <c r="U2178" i="16"/>
  <c r="U2504" i="16"/>
  <c r="U6180" i="16"/>
  <c r="U6014" i="16"/>
  <c r="U12637" i="16"/>
  <c r="U1954" i="16"/>
  <c r="U10208" i="16"/>
  <c r="U8697" i="16"/>
  <c r="U9263" i="16"/>
  <c r="U7759" i="16"/>
  <c r="U13891" i="16"/>
  <c r="U10378" i="16"/>
  <c r="U8443" i="16"/>
  <c r="U12629" i="16"/>
  <c r="U7838" i="16"/>
  <c r="U7390" i="16"/>
  <c r="U4762" i="16"/>
  <c r="U10025" i="16"/>
  <c r="U1852" i="16"/>
  <c r="U8915" i="16"/>
  <c r="U5167" i="16"/>
  <c r="U8699" i="16"/>
  <c r="U11565" i="16"/>
  <c r="U924" i="16"/>
  <c r="U1620" i="16"/>
  <c r="U1610" i="16"/>
  <c r="U963" i="16"/>
  <c r="U670" i="16"/>
  <c r="U1053" i="16"/>
  <c r="U860" i="16"/>
  <c r="U1094" i="16"/>
  <c r="U1953" i="16"/>
  <c r="U2070" i="16"/>
  <c r="U935" i="16"/>
  <c r="U13713" i="16"/>
  <c r="U1134" i="16"/>
  <c r="U154" i="16"/>
  <c r="U14833" i="16"/>
  <c r="U1244" i="16"/>
  <c r="U1368" i="16"/>
  <c r="U266" i="16"/>
  <c r="U14199" i="16"/>
  <c r="U2125" i="16"/>
  <c r="U1229" i="16"/>
  <c r="U1724" i="16"/>
  <c r="U736" i="16"/>
  <c r="U5114" i="16"/>
  <c r="U2544" i="16"/>
  <c r="U2473" i="16"/>
  <c r="U1552" i="16"/>
  <c r="U3244" i="16"/>
  <c r="U1493" i="16"/>
  <c r="U625" i="16"/>
  <c r="U1193" i="16"/>
  <c r="U420" i="16"/>
  <c r="U1254" i="16"/>
  <c r="U1473" i="16"/>
  <c r="U3173" i="16"/>
  <c r="U282" i="16"/>
  <c r="U892" i="16"/>
  <c r="U991" i="16"/>
  <c r="U653" i="16"/>
  <c r="U3060" i="16"/>
  <c r="U830" i="16"/>
  <c r="U2870" i="16"/>
  <c r="U1120" i="16"/>
  <c r="U8578" i="16"/>
  <c r="U10565" i="16"/>
  <c r="U4152" i="16"/>
  <c r="U4493" i="16"/>
  <c r="U6968" i="16"/>
  <c r="U8936" i="16"/>
  <c r="U2954" i="16"/>
  <c r="U2831" i="16"/>
  <c r="U3738" i="16"/>
  <c r="U3187" i="16"/>
  <c r="U13411" i="16"/>
  <c r="U18538" i="16"/>
  <c r="U19090" i="16"/>
  <c r="U20202" i="16"/>
  <c r="U20330" i="16"/>
  <c r="U19605" i="16"/>
  <c r="U15284" i="16"/>
  <c r="U19165" i="16"/>
  <c r="U20537" i="16"/>
  <c r="U17784" i="16"/>
  <c r="U19571" i="16"/>
  <c r="U18392" i="16"/>
  <c r="U16024" i="16"/>
  <c r="U17877" i="16"/>
  <c r="U19057" i="16"/>
  <c r="U17677" i="16"/>
  <c r="U19389" i="16"/>
  <c r="U20679" i="16"/>
  <c r="U19731" i="16"/>
  <c r="U16447" i="16"/>
  <c r="U17641" i="16"/>
  <c r="U18202" i="16"/>
  <c r="U17400" i="16"/>
  <c r="U18713" i="16"/>
  <c r="U18619" i="16"/>
  <c r="U16734" i="16"/>
  <c r="U19392" i="16"/>
  <c r="U18483" i="16"/>
  <c r="U20096" i="16"/>
  <c r="U16529" i="16"/>
  <c r="U17560" i="16"/>
  <c r="U17865" i="16"/>
  <c r="U16640" i="16"/>
  <c r="U18342" i="16"/>
  <c r="U18374" i="16"/>
  <c r="U14057" i="16"/>
  <c r="U16961" i="16"/>
  <c r="U17612" i="16"/>
  <c r="U17899" i="16"/>
  <c r="U16335" i="16"/>
  <c r="U19902" i="16"/>
  <c r="U19711" i="16"/>
  <c r="U15079" i="16"/>
  <c r="U18047" i="16"/>
  <c r="U19106" i="16"/>
  <c r="U16501" i="16"/>
  <c r="U15131" i="16"/>
  <c r="U16828" i="16"/>
  <c r="U16423" i="16"/>
  <c r="U18759" i="16"/>
  <c r="U15121" i="16"/>
  <c r="U16976" i="16"/>
  <c r="U15049" i="16"/>
  <c r="U15059" i="16"/>
  <c r="U16651" i="16"/>
  <c r="U18406" i="16"/>
  <c r="U18780" i="16"/>
  <c r="U19166" i="16"/>
  <c r="U13192" i="16"/>
  <c r="U17216" i="16"/>
  <c r="U14503" i="16"/>
  <c r="U16388" i="16"/>
  <c r="U14734" i="16"/>
  <c r="U13644" i="16"/>
  <c r="U15495" i="16"/>
  <c r="U17241" i="16"/>
  <c r="U19278" i="16"/>
  <c r="U13152" i="16"/>
  <c r="U15529" i="16"/>
  <c r="U18876" i="16"/>
  <c r="U16713" i="16"/>
  <c r="U14148" i="16"/>
  <c r="U19406" i="16"/>
  <c r="U13621" i="16"/>
  <c r="U20090" i="16"/>
  <c r="U16978" i="16"/>
  <c r="U15090" i="16"/>
  <c r="U13293" i="16"/>
  <c r="U16707" i="16"/>
  <c r="U15435" i="16"/>
  <c r="U16611" i="16"/>
  <c r="U14221" i="16"/>
  <c r="U15375" i="16"/>
  <c r="U13524" i="16"/>
  <c r="U14767" i="16"/>
  <c r="U858" i="16"/>
  <c r="U17660" i="16"/>
  <c r="U965" i="16"/>
  <c r="U14" i="16"/>
  <c r="U14919" i="16"/>
  <c r="U13416" i="16"/>
  <c r="U14690" i="16"/>
  <c r="U14485" i="16"/>
  <c r="U13540" i="16"/>
  <c r="U63" i="16"/>
  <c r="U16491" i="16"/>
  <c r="U333" i="16"/>
  <c r="U14895" i="16"/>
  <c r="U13672" i="16"/>
  <c r="U663" i="16"/>
  <c r="U1895" i="16"/>
  <c r="U1273" i="16"/>
  <c r="U2578" i="16"/>
  <c r="U2342" i="16"/>
  <c r="U1659" i="16"/>
  <c r="U1092" i="16"/>
  <c r="U1641" i="16"/>
  <c r="U4002" i="16"/>
  <c r="U1412" i="16"/>
  <c r="U2558" i="16"/>
  <c r="U207" i="16"/>
  <c r="U2329" i="16"/>
  <c r="U1929" i="16"/>
  <c r="U1985" i="16"/>
  <c r="U3088" i="16"/>
  <c r="U14945" i="16"/>
  <c r="U145" i="16"/>
  <c r="U1545" i="16"/>
  <c r="U1576" i="16"/>
  <c r="U1609" i="16"/>
  <c r="U818" i="16"/>
  <c r="U1093" i="16"/>
  <c r="U1698" i="16"/>
  <c r="U1863" i="16"/>
  <c r="U13681" i="16"/>
  <c r="U414" i="16"/>
  <c r="U1051" i="16"/>
  <c r="U1488" i="16"/>
  <c r="U3891" i="16"/>
  <c r="U5137" i="16"/>
  <c r="U7842" i="16"/>
  <c r="U8965" i="16"/>
  <c r="U8846" i="16"/>
  <c r="U5364" i="16"/>
  <c r="U1995" i="16"/>
  <c r="U1032" i="16"/>
  <c r="U1204" i="16"/>
  <c r="U1518" i="16"/>
  <c r="U1679" i="16"/>
  <c r="U2193" i="16"/>
  <c r="U1788" i="16"/>
  <c r="U4513" i="16"/>
  <c r="U2802" i="16"/>
  <c r="U3287" i="16"/>
  <c r="U2137" i="16"/>
  <c r="U3073" i="16"/>
  <c r="U907" i="16"/>
  <c r="U759" i="16"/>
  <c r="U1195" i="16"/>
  <c r="U2197" i="16"/>
  <c r="U1544" i="16"/>
  <c r="U1054" i="16"/>
  <c r="U1638" i="16"/>
  <c r="U2420" i="16"/>
  <c r="U1550" i="16"/>
  <c r="U1997" i="16"/>
  <c r="U3549" i="16"/>
  <c r="U12918" i="16"/>
  <c r="U2868" i="16"/>
  <c r="U7953" i="16"/>
  <c r="U7494" i="16"/>
  <c r="U9381" i="16"/>
  <c r="U10324" i="16"/>
  <c r="U3622" i="16"/>
  <c r="U3023" i="16"/>
  <c r="U9285" i="16"/>
  <c r="U5173" i="16"/>
  <c r="U2751" i="16"/>
  <c r="U1662" i="16"/>
  <c r="U1020" i="16"/>
  <c r="U2147" i="16"/>
  <c r="U1921" i="16"/>
  <c r="U10253" i="16"/>
  <c r="U9694" i="16"/>
  <c r="U19733" i="16"/>
  <c r="U19813" i="16"/>
  <c r="U17497" i="16"/>
  <c r="U19560" i="16"/>
  <c r="U18322" i="16"/>
  <c r="U19338" i="16"/>
  <c r="U18690" i="16"/>
  <c r="U19912" i="16"/>
  <c r="U19788" i="16"/>
  <c r="U19691" i="16"/>
  <c r="U17917" i="16"/>
  <c r="U18151" i="16"/>
  <c r="U18602" i="16"/>
  <c r="U18441" i="16"/>
  <c r="U19978" i="16"/>
  <c r="U17879" i="16"/>
  <c r="U18959" i="16"/>
  <c r="U17705" i="16"/>
  <c r="U17706" i="16"/>
  <c r="U20005" i="16"/>
  <c r="U20437" i="16"/>
  <c r="U19961" i="16"/>
  <c r="U18584" i="16"/>
  <c r="U20625" i="16"/>
  <c r="U19640" i="16"/>
  <c r="U17038" i="16"/>
  <c r="U19867" i="16"/>
  <c r="U16272" i="16"/>
  <c r="U20620" i="16"/>
  <c r="U17584" i="16"/>
  <c r="U13001" i="16"/>
  <c r="U19988" i="16"/>
  <c r="U13116" i="16"/>
  <c r="U16838" i="16"/>
  <c r="U14880" i="16"/>
  <c r="U14252" i="16"/>
  <c r="U15846" i="16"/>
  <c r="U19843" i="16"/>
  <c r="U17623" i="16"/>
  <c r="U18841" i="16"/>
  <c r="U16553" i="16"/>
  <c r="U14939" i="16"/>
  <c r="U14954" i="16"/>
  <c r="U14811" i="16"/>
  <c r="U20831" i="16"/>
  <c r="U15389" i="16"/>
  <c r="U14781" i="16"/>
  <c r="U18484" i="16"/>
  <c r="U15878" i="16"/>
  <c r="U15035" i="16"/>
  <c r="U14635" i="16"/>
  <c r="U429" i="16"/>
  <c r="U15044" i="16"/>
  <c r="U222" i="16"/>
  <c r="U14912" i="16"/>
  <c r="U13212" i="16"/>
  <c r="U86" i="16"/>
  <c r="U13052" i="16"/>
  <c r="U14419" i="16"/>
  <c r="U443" i="16"/>
  <c r="U451" i="16"/>
  <c r="U423" i="16"/>
  <c r="U15069" i="16"/>
  <c r="U433" i="16"/>
  <c r="U753" i="16"/>
  <c r="U218" i="16"/>
  <c r="U1058" i="16"/>
  <c r="U6648" i="16"/>
  <c r="U10356" i="16"/>
  <c r="U4373" i="16"/>
  <c r="U1541" i="16"/>
  <c r="U4641" i="16"/>
  <c r="U8368" i="16"/>
  <c r="U2027" i="16"/>
  <c r="U2281" i="16"/>
  <c r="U1796" i="16"/>
  <c r="U1360" i="16"/>
  <c r="U344" i="16"/>
  <c r="U952" i="16"/>
  <c r="U2293" i="16"/>
  <c r="U9636" i="16"/>
  <c r="U3660" i="16"/>
  <c r="U7726" i="16"/>
  <c r="U2651" i="16"/>
  <c r="U6652" i="16"/>
  <c r="U3518" i="16"/>
  <c r="U11272" i="16"/>
  <c r="U6079" i="16"/>
  <c r="U6508" i="16"/>
  <c r="U7782" i="16"/>
  <c r="U6919" i="16"/>
  <c r="U13595" i="16"/>
  <c r="U8394" i="16"/>
  <c r="U8828" i="16"/>
  <c r="U3767" i="16"/>
  <c r="U12310" i="16"/>
  <c r="U2691" i="16"/>
  <c r="U1799" i="16"/>
  <c r="U1730" i="16"/>
  <c r="U21" i="16"/>
  <c r="U8652" i="16"/>
  <c r="U12863" i="16"/>
  <c r="U8059" i="16"/>
  <c r="U13211" i="16"/>
  <c r="U1636" i="16"/>
  <c r="U1701" i="16"/>
  <c r="U4700" i="16"/>
  <c r="U3102" i="16"/>
  <c r="U1464" i="16"/>
  <c r="U437" i="16"/>
  <c r="U2296" i="16"/>
  <c r="U527" i="16"/>
  <c r="U1617" i="16"/>
  <c r="U1592" i="16"/>
  <c r="U1162" i="16"/>
  <c r="U2144" i="16"/>
  <c r="U19987" i="16"/>
  <c r="U20778" i="16"/>
  <c r="U15370" i="16"/>
  <c r="U18253" i="16"/>
  <c r="U18793" i="16"/>
  <c r="U18867" i="16"/>
  <c r="U18507" i="16"/>
  <c r="U16872" i="16"/>
  <c r="U18885" i="16"/>
  <c r="U15764" i="16"/>
  <c r="U18712" i="16"/>
  <c r="U19891" i="16"/>
  <c r="U18130" i="16"/>
  <c r="U19207" i="16"/>
  <c r="U20378" i="16"/>
  <c r="U19726" i="16"/>
  <c r="U20681" i="16"/>
  <c r="U16942" i="16"/>
  <c r="U19517" i="16"/>
  <c r="U19159" i="16"/>
  <c r="U17519" i="16"/>
  <c r="U17482" i="16"/>
  <c r="U14746" i="16"/>
  <c r="U17669" i="16"/>
  <c r="U18650" i="16"/>
  <c r="U19755" i="16"/>
  <c r="U17940" i="16"/>
  <c r="U17698" i="16"/>
  <c r="U19846" i="16"/>
  <c r="U15190" i="16"/>
  <c r="U15638" i="16"/>
  <c r="U18656" i="16"/>
  <c r="U17260" i="16"/>
  <c r="U20630" i="16"/>
  <c r="U14658" i="16"/>
  <c r="U15378" i="16"/>
  <c r="U17254" i="16"/>
  <c r="U16225" i="16"/>
  <c r="U13720" i="16"/>
  <c r="U16754" i="16"/>
  <c r="U14764" i="16"/>
  <c r="U18560" i="16"/>
  <c r="U15832" i="16"/>
  <c r="U17948" i="16"/>
  <c r="U14930" i="16"/>
  <c r="U16509" i="16"/>
  <c r="U20199" i="16"/>
  <c r="U18879" i="16"/>
  <c r="U20660" i="16"/>
  <c r="U20727" i="16"/>
  <c r="U13045" i="16"/>
  <c r="U16586" i="16"/>
  <c r="U17191" i="16"/>
  <c r="U13986" i="16"/>
  <c r="U13636" i="16"/>
  <c r="U14763" i="16"/>
  <c r="U557" i="16"/>
  <c r="U15593" i="16"/>
  <c r="U27" i="16"/>
  <c r="U276" i="16"/>
  <c r="U859" i="16"/>
  <c r="U13481" i="16"/>
  <c r="U259" i="16"/>
  <c r="U14284" i="16"/>
  <c r="U18748" i="16"/>
  <c r="U367" i="16"/>
  <c r="U1582" i="16"/>
  <c r="U1105" i="16"/>
  <c r="U1000" i="16"/>
  <c r="U14100" i="16"/>
  <c r="U497" i="16"/>
  <c r="U810" i="16"/>
  <c r="U2674" i="16"/>
  <c r="U3072" i="16"/>
  <c r="U1255" i="16"/>
  <c r="U995" i="16"/>
  <c r="U1048" i="16"/>
  <c r="U2350" i="16"/>
  <c r="U302" i="16"/>
  <c r="U13537" i="16"/>
  <c r="U855" i="16"/>
  <c r="U2586" i="16"/>
  <c r="U256" i="16"/>
  <c r="U1444" i="16"/>
  <c r="U947" i="16"/>
  <c r="U1927" i="16"/>
  <c r="U6269" i="16"/>
  <c r="U3239" i="16"/>
  <c r="U2497" i="16"/>
  <c r="U3490" i="16"/>
  <c r="U3059" i="16"/>
  <c r="U3578" i="16"/>
  <c r="U2223" i="16"/>
  <c r="U2561" i="16"/>
  <c r="U2618" i="16"/>
  <c r="U3532" i="16"/>
  <c r="U125" i="16"/>
  <c r="U1136" i="16"/>
  <c r="U1057" i="16"/>
  <c r="U15051" i="16"/>
  <c r="U2160" i="16"/>
  <c r="U1215" i="16"/>
  <c r="U8585" i="16"/>
  <c r="U8998" i="16"/>
  <c r="U19357" i="16"/>
  <c r="U19597" i="16"/>
  <c r="U20451" i="16"/>
  <c r="U20453" i="16"/>
  <c r="U19123" i="16"/>
  <c r="U17119" i="16"/>
  <c r="U19109" i="16"/>
  <c r="U18610" i="16"/>
  <c r="U16045" i="16"/>
  <c r="U19091" i="16"/>
  <c r="U18909" i="16"/>
  <c r="U15482" i="16"/>
  <c r="U18069" i="16"/>
  <c r="U20472" i="16"/>
  <c r="U16728" i="16"/>
  <c r="U20132" i="16"/>
  <c r="U17480" i="16"/>
  <c r="U19575" i="16"/>
  <c r="U17763" i="16"/>
  <c r="U15560" i="16"/>
  <c r="U18498" i="16"/>
  <c r="U19706" i="16"/>
  <c r="U18086" i="16"/>
  <c r="U19315" i="16"/>
  <c r="U20091" i="16"/>
  <c r="U15276" i="16"/>
  <c r="U17833" i="16"/>
  <c r="U19546" i="16"/>
  <c r="U15237" i="16"/>
  <c r="U19499" i="16"/>
  <c r="U19659" i="16"/>
  <c r="U15760" i="16"/>
  <c r="U18928" i="16"/>
  <c r="U16304" i="16"/>
  <c r="U17715" i="16"/>
  <c r="U15641" i="16"/>
  <c r="U14306" i="16"/>
  <c r="U15520" i="16"/>
  <c r="U14476" i="16"/>
  <c r="U20340" i="16"/>
  <c r="U18453" i="16"/>
  <c r="U17699" i="16"/>
  <c r="U20529" i="16"/>
  <c r="U20213" i="16"/>
  <c r="U17724" i="16"/>
  <c r="U16022" i="16"/>
  <c r="U20263" i="16"/>
  <c r="U15390" i="16"/>
  <c r="U15574" i="16"/>
  <c r="U13724" i="16"/>
  <c r="U15836" i="16"/>
  <c r="U15366" i="16"/>
  <c r="U14803" i="16"/>
  <c r="U16580" i="16"/>
  <c r="U14849" i="16"/>
  <c r="U548" i="16"/>
  <c r="U16934" i="16"/>
  <c r="U13101" i="16"/>
  <c r="U13721" i="16"/>
  <c r="U394" i="16"/>
  <c r="U899" i="16"/>
  <c r="U848" i="16"/>
  <c r="U13865" i="16"/>
  <c r="U343" i="16"/>
  <c r="U8921" i="16"/>
  <c r="U2934" i="16"/>
  <c r="U2536" i="16"/>
  <c r="U2529" i="16"/>
  <c r="U1001" i="16"/>
  <c r="U1700" i="16"/>
  <c r="U8780" i="16"/>
  <c r="U2799" i="16"/>
  <c r="U10650" i="16"/>
  <c r="U3596" i="16"/>
  <c r="U7894" i="16"/>
  <c r="U13534" i="16"/>
  <c r="U12822" i="16"/>
  <c r="U10100" i="16"/>
  <c r="U2914" i="16"/>
  <c r="U6728" i="16"/>
  <c r="U10926" i="16"/>
  <c r="U5997" i="16"/>
  <c r="U10902" i="16"/>
  <c r="U6630" i="16"/>
  <c r="U8798" i="16"/>
  <c r="U5274" i="16"/>
  <c r="U4582" i="16"/>
  <c r="U11765" i="16"/>
  <c r="U8436" i="16"/>
  <c r="U12896" i="16"/>
  <c r="U6306" i="16"/>
  <c r="U2240" i="16"/>
  <c r="U4453" i="16"/>
  <c r="U4650" i="16"/>
  <c r="U827" i="16"/>
  <c r="U1911" i="16"/>
  <c r="U1918" i="16"/>
  <c r="U595" i="16"/>
  <c r="U1280" i="16"/>
  <c r="U1121" i="16"/>
  <c r="U14324" i="16"/>
  <c r="U399" i="16"/>
  <c r="U726" i="16"/>
  <c r="U1486" i="16"/>
  <c r="U1751" i="16"/>
  <c r="U2683" i="16"/>
  <c r="U1197" i="16"/>
  <c r="U1682" i="16"/>
  <c r="U127" i="16"/>
  <c r="U366" i="16"/>
  <c r="U102" i="16"/>
  <c r="U1353" i="16"/>
  <c r="U263" i="16"/>
  <c r="U1673" i="16"/>
  <c r="U1116" i="16"/>
  <c r="U2772" i="16"/>
  <c r="U7203" i="16"/>
  <c r="U3673" i="16"/>
  <c r="U1584" i="16"/>
  <c r="U949" i="16"/>
  <c r="U1824" i="16"/>
  <c r="U10485" i="16"/>
  <c r="U3131" i="16"/>
  <c r="U18845" i="16"/>
  <c r="U17671" i="16"/>
  <c r="U18725" i="16"/>
  <c r="U18159" i="16"/>
  <c r="U18307" i="16"/>
  <c r="U20485" i="16"/>
  <c r="U19587" i="16"/>
  <c r="U20744" i="16"/>
  <c r="U19781" i="16"/>
  <c r="U16700" i="16"/>
  <c r="U18456" i="16"/>
  <c r="U16037" i="16"/>
  <c r="U17157" i="16"/>
  <c r="U18671" i="16"/>
  <c r="U19407" i="16"/>
  <c r="U20473" i="16"/>
  <c r="U16724" i="16"/>
  <c r="U20594" i="16"/>
  <c r="U16408" i="16"/>
  <c r="U18405" i="16"/>
  <c r="U18739" i="16"/>
  <c r="U20227" i="16"/>
  <c r="U20787" i="16"/>
  <c r="U19271" i="16"/>
  <c r="U17946" i="16"/>
  <c r="U17162" i="16"/>
  <c r="U18090" i="16"/>
  <c r="U17626" i="16"/>
  <c r="U18895" i="16"/>
  <c r="U20210" i="16"/>
  <c r="U18605" i="16"/>
  <c r="U18758" i="16"/>
  <c r="U14040" i="16"/>
  <c r="U16652" i="16"/>
  <c r="U15386" i="16"/>
  <c r="U19943" i="16"/>
  <c r="U12960" i="16"/>
  <c r="U17188" i="16"/>
  <c r="U17323" i="16"/>
  <c r="U20148" i="16"/>
  <c r="U15753" i="16"/>
  <c r="U20525" i="16"/>
  <c r="U15848" i="16"/>
  <c r="U20316" i="16"/>
  <c r="U19917" i="16"/>
  <c r="U16360" i="16"/>
  <c r="U15561" i="16"/>
  <c r="U19615" i="16"/>
  <c r="U12926" i="16"/>
  <c r="U19652" i="16"/>
  <c r="U14970" i="16"/>
  <c r="U16926" i="16"/>
  <c r="U19268" i="16"/>
  <c r="U13885" i="16"/>
  <c r="U13585" i="16"/>
  <c r="U427" i="16"/>
  <c r="U721" i="16"/>
  <c r="U13341" i="16"/>
  <c r="U15085" i="16"/>
  <c r="U649" i="16"/>
  <c r="U15084" i="16"/>
  <c r="U364" i="16"/>
  <c r="U14273" i="16"/>
  <c r="U13917" i="16"/>
  <c r="U2086" i="16"/>
  <c r="U1296" i="16"/>
  <c r="U1970" i="16"/>
  <c r="U2058" i="16"/>
  <c r="U1315" i="16"/>
  <c r="U1080" i="16"/>
  <c r="U2852" i="16"/>
  <c r="U1924" i="16"/>
  <c r="U1981" i="16"/>
  <c r="U2256" i="16"/>
  <c r="U1138" i="16"/>
  <c r="U1383" i="16"/>
  <c r="U431" i="16"/>
  <c r="U709" i="16"/>
  <c r="U1675" i="16"/>
  <c r="U6018" i="16"/>
  <c r="U10493" i="16"/>
  <c r="U2459" i="16"/>
  <c r="U7913" i="16"/>
  <c r="U8438" i="16"/>
  <c r="U1363" i="16"/>
  <c r="U1984" i="16"/>
  <c r="U2016" i="16"/>
  <c r="U1797" i="16"/>
  <c r="U1712" i="16"/>
  <c r="U967" i="16"/>
  <c r="U1074" i="16"/>
  <c r="U14321" i="16"/>
  <c r="U585" i="16"/>
  <c r="U396" i="16"/>
  <c r="U1154" i="16"/>
  <c r="U4552" i="16"/>
  <c r="U6503" i="16"/>
  <c r="U10629" i="16"/>
  <c r="U4253" i="16"/>
  <c r="U1925" i="16"/>
  <c r="U19301" i="16"/>
  <c r="U18697" i="16"/>
  <c r="U19555" i="16"/>
  <c r="U20478" i="16"/>
  <c r="U18162" i="16"/>
  <c r="U17762" i="16"/>
  <c r="U20757" i="16"/>
  <c r="U18430" i="16"/>
  <c r="U20691" i="16"/>
  <c r="U19657" i="16"/>
  <c r="U20293" i="16"/>
  <c r="U19137" i="16"/>
  <c r="U17921" i="16"/>
  <c r="U15112" i="16"/>
  <c r="U16837" i="16"/>
  <c r="U18806" i="16"/>
  <c r="U20615" i="16"/>
  <c r="U19075" i="16"/>
  <c r="U16172" i="16"/>
  <c r="U19031" i="16"/>
  <c r="U16252" i="16"/>
  <c r="U15978" i="16"/>
  <c r="U20696" i="16"/>
  <c r="U18276" i="16"/>
  <c r="U16073" i="16"/>
  <c r="U18394" i="16"/>
  <c r="U18997" i="16"/>
  <c r="U19437" i="16"/>
  <c r="U19842" i="16"/>
  <c r="U20023" i="16"/>
  <c r="U18482" i="16"/>
  <c r="U20142" i="16"/>
  <c r="U17728" i="16"/>
  <c r="U17393" i="16"/>
  <c r="U16234" i="16"/>
  <c r="U17142" i="16"/>
  <c r="U19331" i="16"/>
  <c r="U20505" i="16"/>
  <c r="U16779" i="16"/>
  <c r="U18919" i="16"/>
  <c r="U14601" i="16"/>
  <c r="U13353" i="16"/>
  <c r="U19295" i="16"/>
  <c r="U14197" i="16"/>
  <c r="U14104" i="16"/>
  <c r="U15054" i="16"/>
  <c r="U19438" i="16"/>
  <c r="U15223" i="16"/>
  <c r="U16918" i="16"/>
  <c r="U17985" i="16"/>
  <c r="U18428" i="16"/>
  <c r="U18505" i="16"/>
  <c r="U15881" i="16"/>
  <c r="U18476" i="16"/>
  <c r="U17320" i="16"/>
  <c r="U17457" i="16"/>
  <c r="U19183" i="16"/>
  <c r="U20362" i="16"/>
  <c r="U18424" i="16"/>
  <c r="U18982" i="16"/>
  <c r="U14950" i="16"/>
  <c r="U16215" i="16"/>
  <c r="U16315" i="16"/>
  <c r="U16134" i="16"/>
  <c r="U13909" i="16"/>
  <c r="U15931" i="16"/>
  <c r="U16349" i="16"/>
  <c r="U17659" i="16"/>
  <c r="U14782" i="16"/>
  <c r="U14553" i="16"/>
  <c r="U20567" i="16"/>
  <c r="U17046" i="16"/>
  <c r="U15356" i="16"/>
  <c r="U17407" i="16"/>
  <c r="U16798" i="16"/>
  <c r="U17588" i="16"/>
  <c r="U15078" i="16"/>
  <c r="U16770" i="16"/>
  <c r="U13997" i="16"/>
  <c r="U16708" i="16"/>
  <c r="U14997" i="16"/>
  <c r="U15331" i="16"/>
  <c r="U14533" i="16"/>
  <c r="U14755" i="16"/>
  <c r="U14679" i="16"/>
  <c r="U8" i="16"/>
  <c r="U381" i="16"/>
  <c r="U13056" i="16"/>
  <c r="U781" i="16"/>
  <c r="U13005" i="16"/>
  <c r="U13084" i="16"/>
  <c r="U14899" i="16"/>
  <c r="U14336" i="16"/>
  <c r="U13765" i="16"/>
  <c r="U14078" i="16"/>
  <c r="U459" i="16"/>
  <c r="U358" i="16"/>
  <c r="U14277" i="16"/>
  <c r="U108" i="16"/>
  <c r="U13433" i="16"/>
  <c r="U1039" i="16"/>
  <c r="U10875" i="16"/>
  <c r="U12846" i="16"/>
  <c r="U1507" i="16"/>
  <c r="U1014" i="16"/>
  <c r="U9440" i="16"/>
  <c r="U5289" i="16"/>
  <c r="U7564" i="16"/>
  <c r="U7537" i="16"/>
  <c r="U10569" i="16"/>
  <c r="U10661" i="16"/>
  <c r="U3164" i="16"/>
  <c r="U1140" i="16"/>
  <c r="U13918" i="16"/>
  <c r="U1146" i="16"/>
  <c r="U2698" i="16"/>
  <c r="U1956" i="16"/>
  <c r="U1325" i="16"/>
  <c r="U2106" i="16"/>
  <c r="U852" i="16"/>
  <c r="U2774" i="16"/>
  <c r="U2485" i="16"/>
  <c r="U13025" i="16"/>
  <c r="U1791" i="16"/>
  <c r="U13743" i="16"/>
  <c r="U9428" i="16"/>
  <c r="U8627" i="16"/>
  <c r="U5496" i="16"/>
  <c r="U4524" i="16"/>
  <c r="U13182" i="16"/>
  <c r="U8711" i="16"/>
  <c r="U4651" i="16"/>
  <c r="U10992" i="16"/>
  <c r="U9137" i="16"/>
  <c r="U5347" i="16"/>
  <c r="U11875" i="16"/>
  <c r="U4851" i="16"/>
  <c r="U5898" i="16"/>
  <c r="U13906" i="16"/>
  <c r="U2116" i="16"/>
  <c r="U8956" i="16"/>
  <c r="U10910" i="16"/>
  <c r="U5542" i="16"/>
  <c r="U10020" i="16"/>
  <c r="U11011" i="16"/>
  <c r="U7049" i="16"/>
  <c r="U13718" i="16"/>
  <c r="U9714" i="16"/>
  <c r="U6923" i="16"/>
  <c r="U11530" i="16"/>
  <c r="U8456" i="16"/>
  <c r="U5838" i="16"/>
  <c r="U2198" i="16"/>
  <c r="U10729" i="16"/>
  <c r="U5949" i="16"/>
  <c r="U2952" i="16"/>
  <c r="U7747" i="16"/>
  <c r="U5202" i="16"/>
  <c r="U6125" i="16"/>
  <c r="U12284" i="16"/>
  <c r="U11761" i="16"/>
  <c r="U2932" i="16"/>
  <c r="U8302" i="16"/>
  <c r="U10494" i="16"/>
  <c r="U12655" i="16"/>
  <c r="U8541" i="16"/>
  <c r="U4916" i="16"/>
  <c r="U11567" i="16"/>
  <c r="U7864" i="16"/>
  <c r="U11257" i="16"/>
  <c r="U13730" i="16"/>
  <c r="U11880" i="16"/>
  <c r="U8347" i="16"/>
  <c r="U4873" i="16"/>
  <c r="U1626" i="16"/>
  <c r="U2087" i="16"/>
  <c r="U2553" i="16"/>
  <c r="U1871" i="16"/>
  <c r="U1553" i="16"/>
  <c r="U1119" i="16"/>
  <c r="U1326" i="16"/>
  <c r="U390" i="16"/>
  <c r="U2319" i="16"/>
  <c r="U13281" i="16"/>
  <c r="U1025" i="16"/>
  <c r="U922" i="16"/>
  <c r="U419" i="16"/>
  <c r="U676" i="16"/>
  <c r="U2442" i="16"/>
  <c r="U6953" i="16"/>
  <c r="U10881" i="16"/>
  <c r="U6410" i="16"/>
  <c r="U5207" i="16"/>
  <c r="U10598" i="16"/>
  <c r="U7006" i="16"/>
  <c r="U9702" i="16"/>
  <c r="U12502" i="16"/>
  <c r="U8250" i="16"/>
  <c r="U12665" i="16"/>
  <c r="U6533" i="16"/>
  <c r="U8200" i="16"/>
  <c r="U12648" i="16"/>
  <c r="U13346" i="16"/>
  <c r="U13187" i="16"/>
  <c r="U2765" i="16"/>
  <c r="U1832" i="16"/>
  <c r="U1537" i="16"/>
  <c r="U1859" i="16"/>
  <c r="U2704" i="16"/>
  <c r="U2971" i="16"/>
  <c r="U2250" i="16"/>
  <c r="U2002" i="16"/>
  <c r="U2452" i="16"/>
  <c r="U1716" i="16"/>
  <c r="U14423" i="16"/>
  <c r="U607" i="16"/>
  <c r="U2718" i="16"/>
  <c r="U2538" i="16"/>
  <c r="U3038" i="16"/>
  <c r="U14625" i="16"/>
  <c r="U1232" i="16"/>
  <c r="U1196" i="16"/>
  <c r="U1960" i="16"/>
  <c r="U1475" i="16"/>
  <c r="U1781" i="16"/>
  <c r="U1192" i="16"/>
  <c r="U1157" i="16"/>
  <c r="U1012" i="16"/>
  <c r="U2776" i="16"/>
  <c r="U14318" i="16"/>
  <c r="U1640" i="16"/>
  <c r="U18167" i="16"/>
  <c r="U20307" i="16"/>
  <c r="U19578" i="16"/>
  <c r="U17422" i="16"/>
  <c r="U16145" i="16"/>
  <c r="U19098" i="16"/>
  <c r="U20753" i="16"/>
  <c r="U18018" i="16"/>
  <c r="U19769" i="16"/>
  <c r="U20074" i="16"/>
  <c r="U17648" i="16"/>
  <c r="U15719" i="16"/>
  <c r="U19946" i="16"/>
  <c r="U20809" i="16"/>
  <c r="U17613" i="16"/>
  <c r="U18897" i="16"/>
  <c r="U16468" i="16"/>
  <c r="U19923" i="16"/>
  <c r="U19190" i="16"/>
  <c r="U17872" i="16"/>
  <c r="U20720" i="16"/>
  <c r="U15921" i="16"/>
  <c r="U16398" i="16"/>
  <c r="U20491" i="16"/>
  <c r="U19682" i="16"/>
  <c r="U20480" i="16"/>
  <c r="U18664" i="16"/>
  <c r="U17030" i="16"/>
  <c r="U17384" i="16"/>
  <c r="U19061" i="16"/>
  <c r="U16889" i="16"/>
  <c r="U18135" i="16"/>
  <c r="U16549" i="16"/>
  <c r="U17842" i="16"/>
  <c r="U16566" i="16"/>
  <c r="U19313" i="16"/>
  <c r="U15817" i="16"/>
  <c r="U19442" i="16"/>
  <c r="U19761" i="16"/>
  <c r="U17869" i="16"/>
  <c r="U19354" i="16"/>
  <c r="U16159" i="16"/>
  <c r="U20392" i="16"/>
  <c r="U19154" i="16"/>
  <c r="U20262" i="16"/>
  <c r="U17170" i="16"/>
  <c r="U13989" i="16"/>
  <c r="U20684" i="16"/>
  <c r="U16759" i="16"/>
  <c r="U19852" i="16"/>
  <c r="U18724" i="16"/>
  <c r="U17451" i="16"/>
  <c r="U15711" i="16"/>
  <c r="U19102" i="16"/>
  <c r="U15451" i="16"/>
  <c r="U16647" i="16"/>
  <c r="U16387" i="16"/>
  <c r="U14519" i="16"/>
  <c r="U16443" i="16"/>
  <c r="U17028" i="16"/>
  <c r="U19824" i="16"/>
  <c r="U20686" i="16"/>
  <c r="U20600" i="16"/>
  <c r="U13160" i="16"/>
  <c r="U15371" i="16"/>
  <c r="U16201" i="16"/>
  <c r="U14189" i="16"/>
  <c r="U16085" i="16"/>
  <c r="U14787" i="16"/>
  <c r="U14072" i="16"/>
  <c r="U16082" i="16"/>
  <c r="U20292" i="16"/>
  <c r="U16137" i="16"/>
  <c r="U20172" i="16"/>
  <c r="U15939" i="16"/>
  <c r="U13816" i="16"/>
  <c r="U13128" i="16"/>
  <c r="U14352" i="16"/>
  <c r="U15221" i="16"/>
  <c r="U20052" i="16"/>
  <c r="U14480" i="16"/>
  <c r="U14701" i="16"/>
  <c r="U16195" i="16"/>
  <c r="U13548" i="16"/>
  <c r="U13829" i="16"/>
  <c r="U159" i="16"/>
  <c r="U1596" i="16"/>
  <c r="U15004" i="16"/>
  <c r="U3286" i="16"/>
  <c r="U14574" i="16"/>
  <c r="U249" i="16"/>
  <c r="U14436" i="16"/>
  <c r="U19326" i="16"/>
  <c r="U15043" i="16"/>
  <c r="U14511" i="16"/>
  <c r="U16467" i="16"/>
  <c r="U526" i="16"/>
  <c r="U14648" i="16"/>
  <c r="U647" i="16"/>
  <c r="U821" i="16"/>
  <c r="U14551" i="16"/>
  <c r="U307" i="16"/>
  <c r="U13556" i="16"/>
  <c r="U14868" i="16"/>
  <c r="U1163" i="16"/>
  <c r="U775" i="16"/>
  <c r="U1044" i="16"/>
  <c r="U1889" i="16"/>
  <c r="U1359" i="16"/>
  <c r="U969" i="16"/>
  <c r="U2569" i="16"/>
  <c r="U2035" i="16"/>
  <c r="U4223" i="16"/>
  <c r="U1850" i="16"/>
  <c r="U2447" i="16"/>
  <c r="U2403" i="16"/>
  <c r="U14583" i="16"/>
  <c r="U16179" i="16"/>
  <c r="U904" i="16"/>
  <c r="U58" i="16"/>
  <c r="U1145" i="16"/>
  <c r="U9789" i="16"/>
  <c r="U7553" i="16"/>
  <c r="U8645" i="16"/>
  <c r="U2979" i="16"/>
  <c r="U1165" i="16"/>
  <c r="U2047" i="16"/>
  <c r="U1410" i="16"/>
  <c r="U1237" i="16"/>
  <c r="U15007" i="16"/>
  <c r="U659" i="16"/>
  <c r="U1805" i="16"/>
  <c r="U2038" i="16"/>
  <c r="U997" i="16"/>
  <c r="U130" i="16"/>
  <c r="U718" i="16"/>
  <c r="U2633" i="16"/>
  <c r="U458" i="16"/>
  <c r="U14305" i="16"/>
  <c r="U7096" i="16"/>
  <c r="U3614" i="16"/>
  <c r="U8765" i="16"/>
  <c r="U7852" i="16"/>
  <c r="U7711" i="16"/>
  <c r="U10839" i="16"/>
  <c r="U9573" i="16"/>
  <c r="U6314" i="16"/>
  <c r="U12923" i="16"/>
  <c r="U13454" i="16"/>
  <c r="U3756" i="16"/>
  <c r="U11730" i="16"/>
  <c r="U1786" i="16"/>
  <c r="U1200" i="16"/>
  <c r="U1952" i="16"/>
  <c r="U1500" i="16"/>
  <c r="U1211" i="16"/>
  <c r="U1630" i="16"/>
  <c r="U776" i="16"/>
  <c r="U3080" i="16"/>
  <c r="U2069" i="16"/>
  <c r="U1590" i="16"/>
  <c r="U2393" i="16"/>
  <c r="U54" i="16"/>
  <c r="U3242" i="16"/>
  <c r="U1719" i="16"/>
  <c r="U354" i="16"/>
  <c r="U6178" i="16"/>
  <c r="U4266" i="16"/>
  <c r="U7781" i="16"/>
  <c r="U12329" i="16"/>
  <c r="U1870" i="16"/>
  <c r="U10032" i="16"/>
  <c r="U11015" i="16"/>
  <c r="U7801" i="16"/>
  <c r="U13126" i="16"/>
  <c r="U2005" i="16"/>
  <c r="U948" i="16"/>
  <c r="U2974" i="16"/>
  <c r="U3058" i="16"/>
  <c r="U18402" i="16"/>
  <c r="U20626" i="16"/>
  <c r="U20061" i="16"/>
  <c r="U19849" i="16"/>
  <c r="U19049" i="16"/>
  <c r="U16930" i="16"/>
  <c r="U18772" i="16"/>
  <c r="U20443" i="16"/>
  <c r="U20136" i="16"/>
  <c r="U19541" i="16"/>
  <c r="U19759" i="16"/>
  <c r="U20381" i="16"/>
  <c r="U18115" i="16"/>
  <c r="U20819" i="16"/>
  <c r="U17562" i="16"/>
  <c r="U19356" i="16"/>
  <c r="U16761" i="16"/>
  <c r="U18869" i="16"/>
  <c r="U18233" i="16"/>
  <c r="U16049" i="16"/>
  <c r="U20141" i="16"/>
  <c r="U16813" i="16"/>
  <c r="U17853" i="16"/>
  <c r="U17128" i="16"/>
  <c r="U19066" i="16"/>
  <c r="U18544" i="16"/>
  <c r="U15885" i="16"/>
  <c r="U17857" i="16"/>
  <c r="U17347" i="16"/>
  <c r="U17087" i="16"/>
  <c r="U12976" i="16"/>
  <c r="U20010" i="16"/>
  <c r="U16314" i="16"/>
  <c r="U18609" i="16"/>
  <c r="U15810" i="16"/>
  <c r="U19737" i="16"/>
  <c r="U19767" i="16"/>
  <c r="U17219" i="16"/>
  <c r="U18945" i="16"/>
  <c r="U19850" i="16"/>
  <c r="U19899" i="16"/>
  <c r="U18210" i="16"/>
  <c r="U14717" i="16"/>
  <c r="U13760" i="16"/>
  <c r="U14213" i="16"/>
  <c r="U19564" i="16"/>
  <c r="U15729" i="16"/>
  <c r="U14368" i="16"/>
  <c r="U17760" i="16"/>
  <c r="U17481" i="16"/>
  <c r="U19204" i="16"/>
  <c r="U15573" i="16"/>
  <c r="U14345" i="16"/>
  <c r="U16224" i="16"/>
  <c r="U16141" i="16"/>
  <c r="U18221" i="16"/>
  <c r="U19444" i="16"/>
  <c r="U18286" i="16"/>
  <c r="U18224" i="16"/>
  <c r="U16955" i="16"/>
  <c r="U17581" i="16"/>
  <c r="U15481" i="16"/>
  <c r="U16029" i="16"/>
  <c r="U13984" i="16"/>
  <c r="U14438" i="16"/>
  <c r="U18252" i="16"/>
  <c r="U13613" i="16"/>
  <c r="U13560" i="16"/>
  <c r="U19238" i="16"/>
  <c r="U13240" i="16"/>
  <c r="U13648" i="16"/>
  <c r="U17342" i="16"/>
  <c r="U14332" i="16"/>
  <c r="U15967" i="16"/>
  <c r="U13768" i="16"/>
  <c r="U15307" i="16"/>
  <c r="U20604" i="16"/>
  <c r="U17993" i="16"/>
  <c r="U20156" i="16"/>
  <c r="U20220" i="16"/>
  <c r="U15703" i="16"/>
  <c r="U15064" i="16"/>
  <c r="U17556" i="16"/>
  <c r="U19636" i="16"/>
  <c r="U20543" i="16"/>
  <c r="U15227" i="16"/>
  <c r="U20258" i="16"/>
  <c r="U17060" i="16"/>
  <c r="U15786" i="16"/>
  <c r="U14349" i="16"/>
  <c r="U13244" i="16"/>
  <c r="U14791" i="16"/>
  <c r="U15683" i="16"/>
  <c r="U14893" i="16"/>
  <c r="U13285" i="16"/>
  <c r="U13761" i="16"/>
  <c r="U13756" i="16"/>
  <c r="U14590" i="16"/>
  <c r="U14619" i="16"/>
  <c r="U13953" i="16"/>
  <c r="U13588" i="16"/>
  <c r="U234" i="16"/>
  <c r="U292" i="16"/>
  <c r="U13620" i="16"/>
  <c r="U13837" i="16"/>
  <c r="U1003" i="16"/>
  <c r="U16803" i="16"/>
  <c r="U13669" i="16"/>
  <c r="U14461" i="16"/>
  <c r="U14855" i="16"/>
  <c r="U14989" i="16"/>
  <c r="U15919" i="16"/>
  <c r="U14848" i="16"/>
  <c r="U51" i="16"/>
  <c r="U13425" i="16"/>
  <c r="U13521" i="16"/>
  <c r="U16623" i="16"/>
  <c r="U14484" i="16"/>
  <c r="U1933" i="16"/>
  <c r="U14431" i="16"/>
  <c r="U3305" i="16"/>
  <c r="U4069" i="16"/>
  <c r="U2709" i="16"/>
  <c r="U12934" i="16"/>
  <c r="U5257" i="16"/>
  <c r="U9798" i="16"/>
  <c r="U2352" i="16"/>
  <c r="U4667" i="16"/>
  <c r="U3199" i="16"/>
  <c r="U3113" i="16"/>
  <c r="U8736" i="16"/>
  <c r="U3321" i="16"/>
  <c r="U1506" i="16"/>
  <c r="U1409" i="16"/>
  <c r="U1126" i="16"/>
  <c r="U9469" i="16"/>
  <c r="U3298" i="16"/>
  <c r="U5596" i="16"/>
  <c r="U894" i="16"/>
  <c r="U1649" i="16"/>
  <c r="U1717" i="16"/>
  <c r="U1216" i="16"/>
  <c r="U2686" i="16"/>
  <c r="U1004" i="16"/>
  <c r="U1305" i="16"/>
  <c r="U1515" i="16"/>
  <c r="U1362" i="16"/>
  <c r="U2506" i="16"/>
  <c r="U3802" i="16"/>
  <c r="U2049" i="16"/>
  <c r="U2814" i="16"/>
  <c r="U2177" i="16"/>
  <c r="U1284" i="16"/>
  <c r="U1517" i="16"/>
  <c r="U2874" i="16"/>
  <c r="U13940" i="16"/>
  <c r="U15667" i="16"/>
  <c r="U925" i="16"/>
  <c r="U3468" i="16"/>
  <c r="U1482" i="16"/>
  <c r="U532" i="16"/>
  <c r="U683" i="16"/>
  <c r="U3385" i="16"/>
  <c r="U11626" i="16"/>
  <c r="U8545" i="16"/>
  <c r="U9975" i="16"/>
  <c r="U6096" i="16"/>
  <c r="U5673" i="16"/>
  <c r="U9555" i="16"/>
  <c r="U5992" i="16"/>
  <c r="U6745" i="16"/>
  <c r="U11891" i="16"/>
  <c r="U4808" i="16"/>
  <c r="U8874" i="16"/>
  <c r="U2603" i="16"/>
  <c r="U9926" i="16"/>
  <c r="U10108" i="16"/>
  <c r="U9326" i="16"/>
  <c r="U9509" i="16"/>
  <c r="U10362" i="16"/>
  <c r="U2360" i="16"/>
  <c r="U2490" i="16"/>
  <c r="U11921" i="16"/>
  <c r="U12323" i="16"/>
  <c r="U10263" i="16"/>
  <c r="U11930" i="16"/>
  <c r="U5432" i="16"/>
  <c r="U12557" i="16"/>
  <c r="U5421" i="16"/>
  <c r="U9058" i="16"/>
  <c r="U3797" i="16"/>
  <c r="U12072" i="16"/>
  <c r="U6281" i="16"/>
  <c r="U7264" i="16"/>
  <c r="U9847" i="16"/>
  <c r="U8125" i="16"/>
  <c r="U3769" i="16"/>
  <c r="U10442" i="16"/>
  <c r="U6004" i="16"/>
  <c r="U10364" i="16"/>
  <c r="U4467" i="16"/>
  <c r="U6758" i="16"/>
  <c r="U12086" i="16"/>
  <c r="U9470" i="16"/>
  <c r="U8275" i="16"/>
  <c r="U7607" i="16"/>
  <c r="U4530" i="16"/>
  <c r="U4389" i="16"/>
  <c r="U1356" i="16"/>
  <c r="U13510" i="16"/>
  <c r="U9938" i="16"/>
  <c r="U11646" i="16"/>
  <c r="U10699" i="16"/>
  <c r="U12002" i="16"/>
  <c r="U5627" i="16"/>
  <c r="U4316" i="16"/>
  <c r="U11964" i="16"/>
  <c r="U9792" i="16"/>
  <c r="U8471" i="16"/>
  <c r="U4269" i="16"/>
  <c r="U7007" i="16"/>
  <c r="U2042" i="16"/>
  <c r="U12498" i="16"/>
  <c r="U10472" i="16"/>
  <c r="U6771" i="16"/>
  <c r="U3105" i="16"/>
  <c r="U13787" i="16"/>
  <c r="U10127" i="16"/>
  <c r="U11006" i="16"/>
  <c r="U3931" i="16"/>
  <c r="U11047" i="16"/>
  <c r="U8109" i="16"/>
  <c r="U9174" i="16"/>
  <c r="U6035" i="16"/>
  <c r="U13059" i="16"/>
  <c r="U9543" i="16"/>
  <c r="U6392" i="16"/>
  <c r="U13643" i="16"/>
  <c r="U740" i="16"/>
  <c r="U1772" i="16"/>
  <c r="U1767" i="16"/>
  <c r="U1695" i="16"/>
  <c r="U1561" i="16"/>
  <c r="U1371" i="16"/>
  <c r="U1991" i="16"/>
  <c r="U411" i="16"/>
  <c r="U153" i="16"/>
  <c r="U1089" i="16"/>
  <c r="U896" i="16"/>
  <c r="U3234" i="16"/>
  <c r="U2270" i="16"/>
  <c r="U194" i="16"/>
  <c r="U2150" i="16"/>
  <c r="U2133" i="16"/>
  <c r="U3479" i="16"/>
  <c r="U1574" i="16"/>
  <c r="U1693" i="16"/>
  <c r="U814" i="16"/>
  <c r="U1022" i="16"/>
  <c r="U2229" i="16"/>
  <c r="U1721" i="16"/>
  <c r="U1241" i="16"/>
  <c r="U4703" i="16"/>
  <c r="U1845" i="16"/>
  <c r="U2414" i="16"/>
  <c r="U12997" i="16"/>
  <c r="U819" i="16"/>
  <c r="U137" i="16"/>
  <c r="U895" i="16"/>
  <c r="U13601" i="16"/>
  <c r="U395" i="16"/>
  <c r="U1445" i="16"/>
  <c r="U1272" i="16"/>
  <c r="U143" i="16"/>
  <c r="U3141" i="16"/>
  <c r="U1073" i="16"/>
  <c r="U2366" i="16"/>
  <c r="U755" i="16"/>
  <c r="U573" i="16"/>
  <c r="U2900" i="16"/>
  <c r="U2747" i="16"/>
  <c r="U747" i="16"/>
  <c r="U2410" i="16"/>
  <c r="U1969" i="16"/>
  <c r="U1310" i="16"/>
  <c r="U11895" i="16"/>
  <c r="U12283" i="16"/>
  <c r="U4849" i="16"/>
  <c r="U1994" i="16"/>
  <c r="U13214" i="16"/>
  <c r="U7084" i="16"/>
  <c r="U10137" i="16"/>
  <c r="U5187" i="16"/>
  <c r="U232" i="16"/>
  <c r="U1583" i="16"/>
  <c r="U769" i="16"/>
  <c r="U964" i="16"/>
  <c r="U1321" i="16"/>
  <c r="U9408" i="16"/>
  <c r="U1401" i="16"/>
  <c r="U1577" i="16"/>
  <c r="U17416" i="16"/>
  <c r="U17656" i="16"/>
  <c r="U16520" i="16"/>
  <c r="U15326" i="16"/>
  <c r="U20336" i="16"/>
  <c r="U16401" i="16"/>
  <c r="U18558" i="16"/>
  <c r="U18256" i="16"/>
  <c r="U20539" i="16"/>
  <c r="U19077" i="16"/>
  <c r="U18781" i="16"/>
  <c r="U18611" i="16"/>
  <c r="U17797" i="16"/>
  <c r="U17039" i="16"/>
  <c r="U19859" i="16"/>
  <c r="U20217" i="16"/>
  <c r="U19538" i="16"/>
  <c r="U18665" i="16"/>
  <c r="U18890" i="16"/>
  <c r="U16674" i="16"/>
  <c r="U17161" i="16"/>
  <c r="U19463" i="16"/>
  <c r="U19003" i="16"/>
  <c r="U18071" i="16"/>
  <c r="U19400" i="16"/>
  <c r="U17953" i="16"/>
  <c r="U19152" i="16"/>
  <c r="U19505" i="16"/>
  <c r="U20584" i="16"/>
  <c r="U18343" i="16"/>
  <c r="U17420" i="16"/>
  <c r="U15516" i="16"/>
  <c r="U17059" i="16"/>
  <c r="U18094" i="16"/>
  <c r="U16110" i="16"/>
  <c r="U16631" i="16"/>
  <c r="U17949" i="16"/>
  <c r="U19368" i="16"/>
  <c r="U15567" i="16"/>
  <c r="U15733" i="16"/>
  <c r="U13976" i="16"/>
  <c r="U16087" i="16"/>
  <c r="U15497" i="16"/>
  <c r="U15707" i="16"/>
  <c r="U19918" i="16"/>
  <c r="U18591" i="16"/>
  <c r="U14526" i="16"/>
  <c r="U15999" i="16"/>
  <c r="U17920" i="16"/>
  <c r="U16055" i="16"/>
  <c r="U17117" i="16"/>
  <c r="U16513" i="16"/>
  <c r="U14983" i="16"/>
  <c r="U16309" i="16"/>
  <c r="U16036" i="16"/>
  <c r="U16162" i="16"/>
  <c r="U15265" i="16"/>
  <c r="U14180" i="16"/>
  <c r="U16740" i="16"/>
  <c r="U15734" i="16"/>
  <c r="U12952" i="16"/>
  <c r="U18972" i="16"/>
  <c r="U19556" i="16"/>
  <c r="U18421" i="16"/>
  <c r="U19916" i="16"/>
  <c r="U14348" i="16"/>
  <c r="U13712" i="16"/>
  <c r="U19566" i="16"/>
  <c r="U17566" i="16"/>
  <c r="U20718" i="16"/>
  <c r="U16964" i="16"/>
  <c r="U16263" i="16"/>
  <c r="U14168" i="16"/>
  <c r="U17376" i="16"/>
  <c r="U14430" i="16"/>
  <c r="U14289" i="16"/>
  <c r="U17338" i="16"/>
  <c r="U15421" i="16"/>
  <c r="U13060" i="16"/>
  <c r="U19324" i="16"/>
  <c r="U14133" i="16"/>
  <c r="U14691" i="16"/>
  <c r="U16493" i="16"/>
  <c r="U15550" i="16"/>
  <c r="U18294" i="16"/>
  <c r="U16604" i="16"/>
  <c r="U20516" i="16"/>
  <c r="U14434" i="16"/>
  <c r="U15485" i="16"/>
  <c r="U16591" i="16"/>
  <c r="U16539" i="16"/>
  <c r="U18860" i="16"/>
  <c r="U15183" i="16"/>
  <c r="U14208" i="16"/>
  <c r="U511" i="16"/>
  <c r="U13773" i="16"/>
  <c r="U14668" i="16"/>
  <c r="U233" i="16"/>
  <c r="U15028" i="16"/>
  <c r="U16015" i="16"/>
  <c r="U176" i="16"/>
  <c r="U89" i="16"/>
  <c r="U14446" i="16"/>
  <c r="U15475" i="16"/>
  <c r="U14414" i="16"/>
  <c r="U14117" i="16"/>
  <c r="U14871" i="16"/>
  <c r="U13728" i="16"/>
  <c r="U13252" i="16"/>
  <c r="U14865" i="16"/>
  <c r="U14225" i="16"/>
  <c r="U630" i="16"/>
  <c r="U14116" i="16"/>
  <c r="U291" i="16"/>
  <c r="U704" i="16"/>
  <c r="U762" i="16"/>
  <c r="U783" i="16"/>
  <c r="U13073" i="16"/>
  <c r="U15635" i="16"/>
  <c r="U938" i="16"/>
  <c r="U14477" i="16"/>
  <c r="U14165" i="16"/>
  <c r="U14894" i="16"/>
  <c r="U564" i="16"/>
  <c r="U389" i="16"/>
  <c r="U14371" i="16"/>
  <c r="U1016" i="16"/>
  <c r="U2214" i="16"/>
  <c r="U1045" i="16"/>
  <c r="U1740" i="16"/>
  <c r="U761" i="16"/>
  <c r="U2023" i="16"/>
  <c r="U1633" i="16"/>
  <c r="U1402" i="16"/>
  <c r="U2171" i="16"/>
  <c r="U3230" i="16"/>
  <c r="U891" i="16"/>
  <c r="U1123" i="16"/>
  <c r="U2374" i="16"/>
  <c r="U2671" i="16"/>
  <c r="U15003" i="16"/>
  <c r="U742" i="16"/>
  <c r="U498" i="16"/>
  <c r="U1188" i="16"/>
  <c r="U801" i="16"/>
  <c r="U1658" i="16"/>
  <c r="U1759" i="16"/>
  <c r="U2783" i="16"/>
  <c r="U971" i="16"/>
  <c r="U2282" i="16"/>
  <c r="U1098" i="16"/>
  <c r="U1629" i="16"/>
  <c r="U1069" i="16"/>
  <c r="U2826" i="16"/>
  <c r="U13845" i="16"/>
  <c r="U743" i="16"/>
  <c r="U694" i="16"/>
  <c r="U2166" i="16"/>
  <c r="U868" i="16"/>
  <c r="U535" i="16"/>
  <c r="U1309" i="16"/>
  <c r="U1454" i="16"/>
  <c r="U2037" i="16"/>
  <c r="U1778" i="16"/>
  <c r="U803" i="16"/>
  <c r="U5243" i="16"/>
  <c r="U1519" i="16"/>
  <c r="U9630" i="16"/>
  <c r="U12123" i="16"/>
  <c r="U11259" i="16"/>
  <c r="U1173" i="16"/>
  <c r="U4411" i="16"/>
  <c r="U8532" i="16"/>
  <c r="U13286" i="16"/>
  <c r="U1156" i="16"/>
  <c r="U2437" i="16"/>
  <c r="U8560" i="16"/>
  <c r="U10385" i="16"/>
  <c r="U2043" i="16"/>
  <c r="U1880" i="16"/>
  <c r="U1236" i="16"/>
  <c r="U1681" i="16"/>
  <c r="U1203" i="16"/>
  <c r="U1855" i="16"/>
  <c r="U2236" i="16"/>
  <c r="U1945" i="16"/>
  <c r="U2560" i="16"/>
  <c r="U2589" i="16"/>
  <c r="U2295" i="16"/>
  <c r="U1879" i="16"/>
  <c r="U1429" i="16"/>
  <c r="U386" i="16"/>
  <c r="U412" i="16"/>
  <c r="U1665" i="16"/>
  <c r="U93" i="16"/>
  <c r="U196" i="16"/>
  <c r="U591" i="16"/>
  <c r="U2524" i="16"/>
  <c r="U134" i="16"/>
  <c r="U1787" i="16"/>
  <c r="U490" i="16"/>
  <c r="U1114" i="16"/>
  <c r="U3436" i="16"/>
  <c r="U879" i="16"/>
  <c r="U9294" i="16"/>
  <c r="U13202" i="16"/>
  <c r="U12043" i="16"/>
  <c r="U5806" i="16"/>
  <c r="U10593" i="16"/>
  <c r="U13446" i="16"/>
  <c r="U1286" i="16"/>
  <c r="U3017" i="16"/>
  <c r="U7099" i="16"/>
  <c r="U1683" i="16"/>
  <c r="U10101" i="16"/>
  <c r="U13682" i="16"/>
  <c r="U8852" i="16"/>
  <c r="U12974" i="16"/>
  <c r="U4331" i="16"/>
  <c r="U1836" i="16"/>
  <c r="U1723" i="16"/>
  <c r="U1099" i="16"/>
  <c r="U2542" i="16"/>
  <c r="U983" i="16"/>
  <c r="U2353" i="16"/>
  <c r="U2428" i="16"/>
  <c r="U18589" i="16"/>
  <c r="U19421" i="16"/>
  <c r="U19939" i="16"/>
  <c r="U18973" i="16"/>
  <c r="U19101" i="16"/>
  <c r="U19730" i="16"/>
  <c r="U18880" i="16"/>
  <c r="U19045" i="16"/>
  <c r="U17032" i="16"/>
  <c r="U14088" i="16"/>
  <c r="U19621" i="16"/>
  <c r="U20553" i="16"/>
  <c r="U19955" i="16"/>
  <c r="U18565" i="16"/>
  <c r="U17838" i="16"/>
  <c r="U20128" i="16"/>
  <c r="U19600" i="16"/>
  <c r="U20357" i="16"/>
  <c r="U20467" i="16"/>
  <c r="U19819" i="16"/>
  <c r="U18701" i="16"/>
  <c r="U18169" i="16"/>
  <c r="U18194" i="16"/>
  <c r="U20123" i="16"/>
  <c r="U18779" i="16"/>
  <c r="U15864" i="16"/>
  <c r="U18755" i="16"/>
  <c r="U17301" i="16"/>
  <c r="U18615" i="16"/>
  <c r="U18735" i="16"/>
  <c r="U18738" i="16"/>
  <c r="U16776" i="16"/>
  <c r="U17265" i="16"/>
  <c r="U19325" i="16"/>
  <c r="U20683" i="16"/>
  <c r="U19501" i="16"/>
  <c r="U16126" i="16"/>
  <c r="U15854" i="16"/>
  <c r="U14716" i="16"/>
  <c r="U20173" i="16"/>
  <c r="U20750" i="16"/>
  <c r="U15752" i="16"/>
  <c r="U18336" i="16"/>
  <c r="U18648" i="16"/>
  <c r="U15098" i="16"/>
  <c r="U19953" i="16"/>
  <c r="U15384" i="16"/>
  <c r="U20449" i="16"/>
  <c r="U16485" i="16"/>
  <c r="U16164" i="16"/>
  <c r="U19006" i="16"/>
  <c r="U16610" i="16"/>
  <c r="U13113" i="16"/>
  <c r="U17464" i="16"/>
  <c r="U13369" i="16"/>
  <c r="U15100" i="16"/>
  <c r="U19124" i="16"/>
  <c r="U15782" i="16"/>
  <c r="U17053" i="16"/>
  <c r="U14834" i="16"/>
  <c r="U15165" i="16"/>
  <c r="U15108" i="16"/>
  <c r="U17207" i="16"/>
  <c r="U15826" i="16"/>
  <c r="U14785" i="16"/>
  <c r="U14562" i="16"/>
  <c r="U16922" i="16"/>
  <c r="U17657" i="16"/>
  <c r="U19168" i="16"/>
  <c r="U17113" i="16"/>
  <c r="U19596" i="16"/>
  <c r="U16921" i="16"/>
  <c r="U13188" i="16"/>
  <c r="U18239" i="16"/>
  <c r="U14508" i="16"/>
  <c r="U16864" i="16"/>
  <c r="U15620" i="16"/>
  <c r="U17121" i="16"/>
  <c r="U15644" i="16"/>
  <c r="U17381" i="16"/>
  <c r="U16321" i="16"/>
  <c r="U13965" i="16"/>
  <c r="U17181" i="16"/>
  <c r="U778" i="16"/>
  <c r="U34" i="16"/>
  <c r="U14353" i="16"/>
  <c r="U540" i="16"/>
  <c r="U171" i="16"/>
  <c r="U15514" i="16"/>
  <c r="U18479" i="16"/>
  <c r="U13105" i="16"/>
  <c r="U12928" i="16"/>
  <c r="U77" i="16"/>
  <c r="U13020" i="16"/>
  <c r="U436" i="16"/>
  <c r="U13889" i="16"/>
  <c r="U14356" i="16"/>
  <c r="U5320" i="16"/>
  <c r="U4827" i="16"/>
  <c r="U3116" i="16"/>
  <c r="U10245" i="16"/>
  <c r="U9185" i="16"/>
  <c r="U6309" i="16"/>
  <c r="U12966" i="16"/>
  <c r="U8574" i="16"/>
  <c r="U1341" i="16"/>
  <c r="U3370" i="16"/>
  <c r="U1369" i="16"/>
  <c r="U1648" i="16"/>
  <c r="U1578" i="16"/>
  <c r="U667" i="16"/>
  <c r="U2405" i="16"/>
  <c r="U13236" i="16"/>
  <c r="U278" i="16"/>
  <c r="U499" i="16"/>
  <c r="U682" i="16"/>
  <c r="U12021" i="16"/>
  <c r="U8412" i="16"/>
  <c r="U5342" i="16"/>
  <c r="U12004" i="16"/>
  <c r="U4358" i="16"/>
  <c r="U1562" i="16"/>
  <c r="U3003" i="16"/>
  <c r="U2939" i="16"/>
  <c r="U3964" i="16"/>
  <c r="U4262" i="16"/>
  <c r="U5636" i="16"/>
  <c r="U8273" i="16"/>
  <c r="U4121" i="16"/>
  <c r="U5872" i="16"/>
  <c r="U3389" i="16"/>
  <c r="U3342" i="16"/>
  <c r="U4143" i="16"/>
  <c r="U7165" i="16"/>
  <c r="U4035" i="16"/>
  <c r="U6340" i="16"/>
  <c r="U5886" i="16"/>
  <c r="U2605" i="16"/>
  <c r="U4680" i="16"/>
  <c r="U5172" i="16"/>
  <c r="U6276" i="16"/>
  <c r="U8654" i="16"/>
  <c r="U1170" i="16"/>
  <c r="U3205" i="16"/>
  <c r="U1908" i="16"/>
  <c r="U1943" i="16"/>
  <c r="U1365" i="16"/>
  <c r="U2224" i="16"/>
  <c r="U2222" i="16"/>
  <c r="U1213" i="16"/>
  <c r="U623" i="16"/>
  <c r="U872" i="16"/>
  <c r="U575" i="16"/>
  <c r="U2356" i="16"/>
  <c r="U319" i="16"/>
  <c r="U12977" i="16"/>
  <c r="U1874" i="16"/>
  <c r="U345" i="16"/>
  <c r="U9364" i="16"/>
  <c r="U4543" i="16"/>
  <c r="U10418" i="16"/>
  <c r="U7365" i="16"/>
  <c r="U5909" i="16"/>
  <c r="U3839" i="16"/>
  <c r="U2347" i="16"/>
  <c r="U11332" i="16"/>
  <c r="U1336" i="16"/>
  <c r="U3415" i="16"/>
  <c r="U1364" i="16"/>
  <c r="U1324" i="16"/>
  <c r="U1223" i="16"/>
  <c r="U3438" i="16"/>
  <c r="U1628" i="16"/>
  <c r="U66" i="16"/>
  <c r="U14065" i="16"/>
  <c r="U3053" i="16"/>
  <c r="U2816" i="16"/>
  <c r="U2115" i="16"/>
  <c r="U1779" i="16"/>
  <c r="U2533" i="16"/>
  <c r="U1479" i="16"/>
  <c r="U13934" i="16"/>
  <c r="U3352" i="16"/>
  <c r="U9376" i="16"/>
  <c r="U1175" i="16"/>
  <c r="U1813" i="16"/>
  <c r="U2134" i="16"/>
  <c r="U19299" i="16"/>
  <c r="U19869" i="16"/>
  <c r="U18706" i="16"/>
  <c r="U19856" i="16"/>
  <c r="U18857" i="16"/>
  <c r="U19482" i="16"/>
  <c r="U19379" i="16"/>
  <c r="U17127" i="16"/>
  <c r="U20033" i="16"/>
  <c r="U20765" i="16"/>
  <c r="U18795" i="16"/>
  <c r="U20029" i="16"/>
  <c r="U18046" i="16"/>
  <c r="U20469" i="16"/>
  <c r="U16333" i="16"/>
  <c r="U18592" i="16"/>
  <c r="U15736" i="16"/>
  <c r="U17073" i="16"/>
  <c r="U15504" i="16"/>
  <c r="U18058" i="16"/>
  <c r="U17293" i="16"/>
  <c r="U18621" i="16"/>
  <c r="U17493" i="16"/>
  <c r="U20309" i="16"/>
  <c r="U19656" i="16"/>
  <c r="U15758" i="16"/>
  <c r="U19585" i="16"/>
  <c r="U17218" i="16"/>
  <c r="U19161" i="16"/>
  <c r="U17362" i="16"/>
  <c r="U19724" i="16"/>
  <c r="U19971" i="16"/>
  <c r="U19903" i="16"/>
  <c r="U16914" i="16"/>
  <c r="U18933" i="16"/>
  <c r="U17889" i="16"/>
  <c r="U19439" i="16"/>
  <c r="U18513" i="16"/>
  <c r="U19005" i="16"/>
  <c r="U16430" i="16"/>
  <c r="U20379" i="16"/>
  <c r="U16817" i="16"/>
  <c r="U19480" i="16"/>
  <c r="U16490" i="16"/>
  <c r="U13085" i="16"/>
  <c r="U14475" i="16"/>
  <c r="U16212" i="16"/>
  <c r="U17963" i="16"/>
  <c r="U13656" i="16"/>
  <c r="U16626" i="16"/>
  <c r="U16624" i="16"/>
  <c r="U15141" i="16"/>
  <c r="U14715" i="16"/>
  <c r="U13449" i="16"/>
  <c r="U13316" i="16"/>
  <c r="U17604" i="16"/>
  <c r="U20286" i="16"/>
  <c r="U17180" i="16"/>
  <c r="U20223" i="16"/>
  <c r="U14852" i="16"/>
  <c r="U16410" i="16"/>
  <c r="U14842" i="16"/>
  <c r="U15936" i="16"/>
  <c r="U13852" i="16"/>
  <c r="U15261" i="16"/>
  <c r="U20164" i="16"/>
  <c r="U12972" i="16"/>
  <c r="U14843" i="16"/>
  <c r="U16796" i="16"/>
  <c r="U14768" i="16"/>
  <c r="U16121" i="16"/>
  <c r="U13708" i="16"/>
  <c r="U14014" i="16"/>
  <c r="U14032" i="16"/>
  <c r="U14813" i="16"/>
  <c r="U13260" i="16"/>
  <c r="U600" i="16"/>
  <c r="U418" i="16"/>
  <c r="U13165" i="16"/>
  <c r="U13516" i="16"/>
  <c r="U121" i="16"/>
  <c r="U184" i="16"/>
  <c r="U2905" i="16"/>
  <c r="U14266" i="16"/>
  <c r="U157" i="16"/>
  <c r="U1973" i="16"/>
  <c r="U373" i="16"/>
  <c r="U1424" i="16"/>
  <c r="U2006" i="16"/>
  <c r="U1834" i="16"/>
  <c r="U2925" i="16"/>
  <c r="U1608" i="16"/>
  <c r="U2995" i="16"/>
  <c r="U483" i="16"/>
  <c r="U1667" i="16"/>
  <c r="U950" i="16"/>
  <c r="U2212" i="16"/>
  <c r="U1604" i="16"/>
  <c r="U1525" i="16"/>
  <c r="U1060" i="16"/>
  <c r="U1252" i="16"/>
  <c r="U1240" i="16"/>
  <c r="U155" i="16"/>
  <c r="U211" i="16"/>
  <c r="U350" i="16"/>
  <c r="U2998" i="16"/>
  <c r="U2746" i="16"/>
  <c r="U1269" i="16"/>
  <c r="U953" i="16"/>
  <c r="U3049" i="16"/>
  <c r="U10501" i="16"/>
  <c r="U3448" i="16"/>
  <c r="U2535" i="16"/>
  <c r="U12754" i="16"/>
  <c r="U2809" i="16"/>
  <c r="U1798" i="16"/>
  <c r="U1531" i="16"/>
  <c r="U480" i="16"/>
  <c r="U2176" i="16"/>
  <c r="U2136" i="16"/>
  <c r="U2591" i="16"/>
  <c r="U673" i="16"/>
  <c r="U570" i="16"/>
  <c r="U369" i="16"/>
  <c r="U807" i="16"/>
  <c r="U2953" i="16"/>
  <c r="U2228" i="16"/>
  <c r="U14577" i="16"/>
  <c r="U6677" i="16"/>
  <c r="U2541" i="16"/>
  <c r="U4506" i="16"/>
  <c r="U4895" i="16"/>
  <c r="U2036" i="16"/>
  <c r="M12062" i="16" l="1"/>
  <c r="N12062" i="16" s="1"/>
  <c r="U12062" i="16" s="1"/>
  <c r="M6187" i="16"/>
  <c r="N6187" i="16" s="1"/>
  <c r="U6187" i="16" s="1"/>
  <c r="M3705" i="16"/>
  <c r="N3705" i="16" s="1"/>
  <c r="U3705" i="16" s="1"/>
  <c r="M5007" i="16"/>
  <c r="N5007" i="16" s="1"/>
  <c r="U5007" i="16" s="1"/>
  <c r="M9492" i="16"/>
  <c r="N9492" i="16" s="1"/>
  <c r="U9492" i="16" s="1"/>
  <c r="M2785" i="16"/>
  <c r="N2785" i="16" s="1"/>
  <c r="U2785" i="16" s="1"/>
  <c r="M8673" i="16"/>
  <c r="N8673" i="16" s="1"/>
  <c r="U8673" i="16" s="1"/>
  <c r="M8237" i="16"/>
  <c r="N8237" i="16" s="1"/>
  <c r="U8237" i="16" s="1"/>
  <c r="M12252" i="16"/>
  <c r="N12252" i="16" s="1"/>
  <c r="U12252" i="16" s="1"/>
  <c r="M1726" i="16"/>
  <c r="N1726" i="16" s="1"/>
  <c r="U1726" i="16" s="1"/>
  <c r="M10207" i="16"/>
  <c r="N10207" i="16" s="1"/>
  <c r="U10207" i="16" s="1"/>
  <c r="M4697" i="16"/>
  <c r="N4697" i="16" s="1"/>
  <c r="U4697" i="16" s="1"/>
  <c r="M8682" i="16"/>
  <c r="N8682" i="16" s="1"/>
  <c r="U8682" i="16" s="1"/>
  <c r="M11751" i="16"/>
  <c r="N11751" i="16" s="1"/>
  <c r="U11751" i="16" s="1"/>
  <c r="M12674" i="16"/>
  <c r="N12674" i="16" s="1"/>
  <c r="U12674" i="16" s="1"/>
  <c r="M4765" i="16"/>
  <c r="N4765" i="16" s="1"/>
  <c r="U4765" i="16" s="1"/>
  <c r="M5253" i="16"/>
  <c r="N5253" i="16" s="1"/>
  <c r="U5253" i="16" s="1"/>
  <c r="M5372" i="16"/>
  <c r="N5372" i="16" s="1"/>
  <c r="U5372" i="16" s="1"/>
  <c r="M8721" i="16"/>
  <c r="N8721" i="16" s="1"/>
  <c r="U8721" i="16" s="1"/>
  <c r="M9560" i="16"/>
  <c r="N9560" i="16" s="1"/>
  <c r="U9560" i="16" s="1"/>
  <c r="M4484" i="16"/>
  <c r="N4484" i="16" s="1"/>
  <c r="U4484" i="16" s="1"/>
  <c r="M12300" i="16"/>
  <c r="N12300" i="16" s="1"/>
  <c r="U12300" i="16" s="1"/>
  <c r="M2713" i="16"/>
  <c r="N2713" i="16" s="1"/>
  <c r="U2713" i="16" s="1"/>
  <c r="M11062" i="16"/>
  <c r="N11062" i="16" s="1"/>
  <c r="U11062" i="16" s="1"/>
  <c r="M11340" i="16"/>
  <c r="N11340" i="16" s="1"/>
  <c r="U11340" i="16" s="1"/>
  <c r="M2362" i="16"/>
  <c r="N2362" i="16" s="1"/>
  <c r="U2362" i="16" s="1"/>
  <c r="M2626" i="16"/>
  <c r="N2626" i="16" s="1"/>
  <c r="U2626" i="16" s="1"/>
  <c r="M8479" i="16"/>
  <c r="N8479" i="16" s="1"/>
  <c r="U8479" i="16" s="1"/>
  <c r="M4669" i="16"/>
  <c r="N4669" i="16" s="1"/>
  <c r="U4669" i="16" s="1"/>
  <c r="M6922" i="16"/>
  <c r="N6922" i="16" s="1"/>
  <c r="U6922" i="16" s="1"/>
  <c r="M7402" i="16"/>
  <c r="N7402" i="16" s="1"/>
  <c r="U7402" i="16" s="1"/>
  <c r="M8947" i="16"/>
  <c r="N8947" i="16" s="1"/>
  <c r="U8947" i="16" s="1"/>
  <c r="M3987" i="16"/>
  <c r="N3987" i="16" s="1"/>
  <c r="U3987" i="16" s="1"/>
  <c r="M9432" i="16"/>
  <c r="N9432" i="16" s="1"/>
  <c r="U9432" i="16" s="1"/>
  <c r="M6571" i="16"/>
  <c r="N6571" i="16" s="1"/>
  <c r="U6571" i="16" s="1"/>
  <c r="M12319" i="16"/>
  <c r="N12319" i="16" s="1"/>
  <c r="U12319" i="16" s="1"/>
  <c r="M8373" i="16"/>
  <c r="N8373" i="16" s="1"/>
  <c r="U8373" i="16" s="1"/>
  <c r="M7535" i="16"/>
  <c r="N7535" i="16" s="1"/>
  <c r="U7535" i="16" s="1"/>
  <c r="M8501" i="16"/>
  <c r="N8501" i="16" s="1"/>
  <c r="U8501" i="16" s="1"/>
  <c r="M9282" i="16"/>
  <c r="N9282" i="16" s="1"/>
  <c r="U9282" i="16" s="1"/>
  <c r="M11166" i="16"/>
  <c r="N11166" i="16" s="1"/>
  <c r="U11166" i="16" s="1"/>
  <c r="M6432" i="16"/>
  <c r="N6432" i="16" s="1"/>
  <c r="U6432" i="16" s="1"/>
  <c r="M7735" i="16"/>
  <c r="N7735" i="16" s="1"/>
  <c r="U7735" i="16" s="1"/>
  <c r="M9592" i="16"/>
  <c r="N9592" i="16" s="1"/>
  <c r="U9592" i="16" s="1"/>
  <c r="M12208" i="16"/>
  <c r="N12208" i="16" s="1"/>
  <c r="U12208" i="16" s="1"/>
  <c r="M9162" i="16"/>
  <c r="N9162" i="16" s="1"/>
  <c r="U9162" i="16" s="1"/>
  <c r="M6013" i="16"/>
  <c r="N6013" i="16" s="1"/>
  <c r="U6013" i="16" s="1"/>
  <c r="M10531" i="16"/>
  <c r="N10531" i="16" s="1"/>
  <c r="U10531" i="16" s="1"/>
  <c r="M11455" i="16"/>
  <c r="N11455" i="16" s="1"/>
  <c r="U11455" i="16" s="1"/>
  <c r="M13511" i="16"/>
  <c r="N13511" i="16" s="1"/>
  <c r="U13511" i="16" s="1"/>
  <c r="M9609" i="16"/>
  <c r="N9609" i="16" s="1"/>
  <c r="U9609" i="16" s="1"/>
  <c r="M1101" i="16"/>
  <c r="N1101" i="16" s="1"/>
  <c r="U1101" i="16" s="1"/>
  <c r="M2957" i="16"/>
  <c r="N2957" i="16" s="1"/>
  <c r="U2957" i="16" s="1"/>
  <c r="M6265" i="16"/>
  <c r="N6265" i="16" s="1"/>
  <c r="U6265" i="16" s="1"/>
  <c r="M9080" i="16"/>
  <c r="N9080" i="16" s="1"/>
  <c r="U9080" i="16" s="1"/>
  <c r="M1746" i="16"/>
  <c r="N1746" i="16" s="1"/>
  <c r="U1746" i="16" s="1"/>
  <c r="M1065" i="16"/>
  <c r="N1065" i="16" s="1"/>
  <c r="U1065" i="16" s="1"/>
  <c r="M7706" i="16"/>
  <c r="N7706" i="16" s="1"/>
  <c r="U7706" i="16" s="1"/>
  <c r="M10013" i="16"/>
  <c r="N10013" i="16" s="1"/>
  <c r="U10013" i="16" s="1"/>
  <c r="M4353" i="16"/>
  <c r="N4353" i="16" s="1"/>
  <c r="U4353" i="16" s="1"/>
  <c r="M7917" i="16"/>
  <c r="N7917" i="16" s="1"/>
  <c r="U7917" i="16" s="1"/>
  <c r="M12542" i="16"/>
  <c r="N12542" i="16" s="1"/>
  <c r="U12542" i="16" s="1"/>
  <c r="M7367" i="16"/>
  <c r="N7367" i="16" s="1"/>
  <c r="U7367" i="16" s="1"/>
  <c r="M7979" i="16"/>
  <c r="N7979" i="16" s="1"/>
  <c r="U7979" i="16" s="1"/>
  <c r="M1245" i="16"/>
  <c r="N1245" i="16" s="1"/>
  <c r="U1245" i="16" s="1"/>
  <c r="M7985" i="16"/>
  <c r="N7985" i="16" s="1"/>
  <c r="U7985" i="16" s="1"/>
  <c r="M13030" i="16"/>
  <c r="N13030" i="16" s="1"/>
  <c r="U13030" i="16" s="1"/>
  <c r="M8862" i="16"/>
  <c r="N8862" i="16" s="1"/>
  <c r="U8862" i="16" s="1"/>
  <c r="M13127" i="16"/>
  <c r="N13127" i="16" s="1"/>
  <c r="U13127" i="16" s="1"/>
  <c r="M6427" i="16"/>
  <c r="N6427" i="16" s="1"/>
  <c r="U6427" i="16" s="1"/>
  <c r="M4595" i="16"/>
  <c r="N4595" i="16" s="1"/>
  <c r="U4595" i="16" s="1"/>
  <c r="M1318" i="16"/>
  <c r="N1318" i="16" s="1"/>
  <c r="U1318" i="16" s="1"/>
  <c r="M6414" i="16"/>
  <c r="N6414" i="16" s="1"/>
  <c r="U6414" i="16" s="1"/>
  <c r="M10487" i="16"/>
  <c r="N10487" i="16" s="1"/>
  <c r="U10487" i="16" s="1"/>
  <c r="M7291" i="16"/>
  <c r="N7291" i="16" s="1"/>
  <c r="U7291" i="16" s="1"/>
  <c r="M10647" i="16"/>
  <c r="N10647" i="16" s="1"/>
  <c r="U10647" i="16" s="1"/>
  <c r="M5080" i="16"/>
  <c r="N5080" i="16" s="1"/>
  <c r="U5080" i="16" s="1"/>
  <c r="M5459" i="16"/>
  <c r="N5459" i="16" s="1"/>
  <c r="U5459" i="16" s="1"/>
  <c r="M14030" i="16"/>
  <c r="N14030" i="16" s="1"/>
  <c r="U14030" i="16" s="1"/>
  <c r="M3494" i="16"/>
  <c r="N3494" i="16" s="1"/>
  <c r="U3494" i="16" s="1"/>
  <c r="M2571" i="16"/>
  <c r="N2571" i="16" s="1"/>
  <c r="U2571" i="16" s="1"/>
  <c r="M3952" i="16"/>
  <c r="N3952" i="16" s="1"/>
  <c r="U3952" i="16" s="1"/>
  <c r="M5798" i="16"/>
  <c r="N5798" i="16" s="1"/>
  <c r="U5798" i="16" s="1"/>
  <c r="M3682" i="16"/>
  <c r="N3682" i="16" s="1"/>
  <c r="U3682" i="16" s="1"/>
  <c r="M7727" i="16"/>
  <c r="N7727" i="16" s="1"/>
  <c r="U7727" i="16" s="1"/>
  <c r="M12642" i="16"/>
  <c r="N12642" i="16" s="1"/>
  <c r="U12642" i="16" s="1"/>
  <c r="M5450" i="16"/>
  <c r="N5450" i="16" s="1"/>
  <c r="U5450" i="16" s="1"/>
  <c r="M9612" i="16"/>
  <c r="N9612" i="16" s="1"/>
  <c r="U9612" i="16" s="1"/>
  <c r="M4867" i="16"/>
  <c r="N4867" i="16" s="1"/>
  <c r="U4867" i="16" s="1"/>
  <c r="M11289" i="16"/>
  <c r="N11289" i="16" s="1"/>
  <c r="U11289" i="16" s="1"/>
  <c r="M11121" i="16"/>
  <c r="N11121" i="16" s="1"/>
  <c r="U11121" i="16" s="1"/>
  <c r="M5576" i="16"/>
  <c r="N5576" i="16" s="1"/>
  <c r="U5576" i="16" s="1"/>
  <c r="M4480" i="16"/>
  <c r="N4480" i="16" s="1"/>
  <c r="U4480" i="16" s="1"/>
  <c r="M6343" i="16"/>
  <c r="N6343" i="16" s="1"/>
  <c r="U6343" i="16" s="1"/>
  <c r="M3394" i="16"/>
  <c r="N3394" i="16" s="1"/>
  <c r="U3394" i="16" s="1"/>
  <c r="M6171" i="16"/>
  <c r="N6171" i="16" s="1"/>
  <c r="U6171" i="16" s="1"/>
  <c r="M7567" i="16"/>
  <c r="N7567" i="16" s="1"/>
  <c r="U7567" i="16" s="1"/>
  <c r="M2033" i="16"/>
  <c r="N2033" i="16" s="1"/>
  <c r="U2033" i="16" s="1"/>
  <c r="M8223" i="16"/>
  <c r="N8223" i="16" s="1"/>
  <c r="U8223" i="16" s="1"/>
  <c r="M13907" i="16"/>
  <c r="N13907" i="16" s="1"/>
  <c r="U13907" i="16" s="1"/>
  <c r="M10048" i="16"/>
  <c r="N10048" i="16" s="1"/>
  <c r="U10048" i="16" s="1"/>
  <c r="M6303" i="16"/>
  <c r="N6303" i="16" s="1"/>
  <c r="U6303" i="16" s="1"/>
  <c r="M9584" i="16"/>
  <c r="N9584" i="16" s="1"/>
  <c r="U9584" i="16" s="1"/>
  <c r="M5477" i="16"/>
  <c r="N5477" i="16" s="1"/>
  <c r="U5477" i="16" s="1"/>
  <c r="M2990" i="16"/>
  <c r="N2990" i="16" s="1"/>
  <c r="U2990" i="16" s="1"/>
  <c r="M4684" i="16"/>
  <c r="N4684" i="16" s="1"/>
  <c r="U4684" i="16" s="1"/>
  <c r="M1373" i="16"/>
  <c r="N1373" i="16" s="1"/>
  <c r="U1373" i="16" s="1"/>
  <c r="M3665" i="16"/>
  <c r="N3665" i="16" s="1"/>
  <c r="U3665" i="16" s="1"/>
  <c r="M12003" i="16"/>
  <c r="N12003" i="16" s="1"/>
  <c r="U12003" i="16" s="1"/>
  <c r="M6129" i="16"/>
  <c r="N6129" i="16" s="1"/>
  <c r="U6129" i="16" s="1"/>
  <c r="M2213" i="16"/>
  <c r="N2213" i="16" s="1"/>
  <c r="U2213" i="16" s="1"/>
  <c r="M5871" i="16"/>
  <c r="N5871" i="16" s="1"/>
  <c r="U5871" i="16" s="1"/>
  <c r="M9969" i="16"/>
  <c r="N9969" i="16" s="1"/>
  <c r="U9969" i="16" s="1"/>
  <c r="M4477" i="16"/>
  <c r="N4477" i="16" s="1"/>
  <c r="U4477" i="16" s="1"/>
  <c r="M12316" i="16"/>
  <c r="N12316" i="16" s="1"/>
  <c r="U12316" i="16" s="1"/>
  <c r="M8700" i="16"/>
  <c r="N8700" i="16" s="1"/>
  <c r="U8700" i="16" s="1"/>
  <c r="M4345" i="16"/>
  <c r="N4345" i="16" s="1"/>
  <c r="U4345" i="16" s="1"/>
  <c r="M10537" i="16"/>
  <c r="N10537" i="16" s="1"/>
  <c r="U10537" i="16" s="1"/>
  <c r="M7884" i="16"/>
  <c r="N7884" i="16" s="1"/>
  <c r="U7884" i="16" s="1"/>
  <c r="M1289" i="16"/>
  <c r="N1289" i="16" s="1"/>
  <c r="U1289" i="16" s="1"/>
  <c r="M8203" i="16"/>
  <c r="N8203" i="16" s="1"/>
  <c r="U8203" i="16" s="1"/>
  <c r="M2596" i="16"/>
  <c r="N2596" i="16" s="1"/>
  <c r="U2596" i="16" s="1"/>
  <c r="M8580" i="16"/>
  <c r="N8580" i="16" s="1"/>
  <c r="U8580" i="16" s="1"/>
  <c r="M6770" i="16"/>
  <c r="N6770" i="16" s="1"/>
  <c r="U6770" i="16" s="1"/>
  <c r="M6540" i="16"/>
  <c r="N6540" i="16" s="1"/>
  <c r="U6540" i="16" s="1"/>
  <c r="M12261" i="16"/>
  <c r="N12261" i="16" s="1"/>
  <c r="U12261" i="16" s="1"/>
  <c r="M804" i="16"/>
  <c r="N804" i="16" s="1"/>
  <c r="U804" i="16" s="1"/>
  <c r="M267" i="16"/>
  <c r="N267" i="16" s="1"/>
  <c r="U267" i="16" s="1"/>
  <c r="M4004" i="16"/>
  <c r="N4004" i="16" s="1"/>
  <c r="U4004" i="16" s="1"/>
  <c r="M14134" i="16"/>
  <c r="N14134" i="16" s="1"/>
  <c r="U14134" i="16" s="1"/>
  <c r="M7739" i="16"/>
  <c r="N7739" i="16" s="1"/>
  <c r="U7739" i="16" s="1"/>
  <c r="M6209" i="16"/>
  <c r="N6209" i="16" s="1"/>
  <c r="U6209" i="16" s="1"/>
  <c r="M6713" i="16"/>
  <c r="N6713" i="16" s="1"/>
  <c r="U6713" i="16" s="1"/>
  <c r="M1937" i="16"/>
  <c r="N1937" i="16" s="1"/>
  <c r="U1937" i="16" s="1"/>
  <c r="M7728" i="16"/>
  <c r="N7728" i="16" s="1"/>
  <c r="U7728" i="16" s="1"/>
  <c r="M4620" i="16"/>
  <c r="N4620" i="16" s="1"/>
  <c r="U4620" i="16" s="1"/>
  <c r="M11797" i="16"/>
  <c r="N11797" i="16" s="1"/>
  <c r="U11797" i="16" s="1"/>
  <c r="M8576" i="16"/>
  <c r="N8576" i="16" s="1"/>
  <c r="U8576" i="16" s="1"/>
  <c r="M9236" i="16"/>
  <c r="N9236" i="16" s="1"/>
  <c r="U9236" i="16" s="1"/>
  <c r="M1208" i="16"/>
  <c r="N1208" i="16" s="1"/>
  <c r="U1208" i="16" s="1"/>
  <c r="M3847" i="16"/>
  <c r="N3847" i="16" s="1"/>
  <c r="U3847" i="16" s="1"/>
  <c r="M3821" i="16"/>
  <c r="N3821" i="16" s="1"/>
  <c r="U3821" i="16" s="1"/>
  <c r="M5229" i="16"/>
  <c r="N5229" i="16" s="1"/>
  <c r="U5229" i="16" s="1"/>
  <c r="M13974" i="16"/>
  <c r="N13974" i="16" s="1"/>
  <c r="U13974" i="16" s="1"/>
  <c r="M6939" i="16"/>
  <c r="N6939" i="16" s="1"/>
  <c r="U6939" i="16" s="1"/>
  <c r="M12711" i="16"/>
  <c r="N12711" i="16" s="1"/>
  <c r="U12711" i="16" s="1"/>
  <c r="M10267" i="16"/>
  <c r="N10267" i="16" s="1"/>
  <c r="U10267" i="16" s="1"/>
  <c r="M5681" i="16"/>
  <c r="N5681" i="16" s="1"/>
  <c r="U5681" i="16" s="1"/>
  <c r="M9836" i="16"/>
  <c r="N9836" i="16" s="1"/>
  <c r="U9836" i="16" s="1"/>
  <c r="M2105" i="16"/>
  <c r="N2105" i="16" s="1"/>
  <c r="U2105" i="16" s="1"/>
  <c r="M8561" i="16"/>
  <c r="N8561" i="16" s="1"/>
  <c r="U8561" i="16" s="1"/>
  <c r="M6439" i="16"/>
  <c r="N6439" i="16" s="1"/>
  <c r="U6439" i="16" s="1"/>
  <c r="M13683" i="16"/>
  <c r="N13683" i="16" s="1"/>
  <c r="U13683" i="16" s="1"/>
  <c r="M9480" i="16"/>
  <c r="N9480" i="16" s="1"/>
  <c r="U9480" i="16" s="1"/>
  <c r="M4754" i="16"/>
  <c r="N4754" i="16" s="1"/>
  <c r="U4754" i="16" s="1"/>
  <c r="M3731" i="16"/>
  <c r="N3731" i="16" s="1"/>
  <c r="U3731" i="16" s="1"/>
  <c r="M12716" i="16"/>
  <c r="N12716" i="16" s="1"/>
  <c r="U12716" i="16" s="1"/>
  <c r="M4205" i="16"/>
  <c r="N4205" i="16" s="1"/>
  <c r="U4205" i="16" s="1"/>
  <c r="M10771" i="16"/>
  <c r="N10771" i="16" s="1"/>
  <c r="U10771" i="16" s="1"/>
  <c r="M13134" i="16"/>
  <c r="N13134" i="16" s="1"/>
  <c r="U13134" i="16" s="1"/>
  <c r="M2185" i="16"/>
  <c r="N2185" i="16" s="1"/>
  <c r="U2185" i="16" s="1"/>
  <c r="M10095" i="16"/>
  <c r="N10095" i="16" s="1"/>
  <c r="U10095" i="16" s="1"/>
  <c r="M1715" i="16"/>
  <c r="N1715" i="16" s="1"/>
  <c r="U1715" i="16" s="1"/>
  <c r="M8031" i="16"/>
  <c r="N8031" i="16" s="1"/>
  <c r="U8031" i="16" s="1"/>
  <c r="M11554" i="16"/>
  <c r="N11554" i="16" s="1"/>
  <c r="U11554" i="16" s="1"/>
  <c r="M12500" i="16"/>
  <c r="N12500" i="16" s="1"/>
  <c r="U12500" i="16" s="1"/>
  <c r="M5352" i="16"/>
  <c r="N5352" i="16" s="1"/>
  <c r="U5352" i="16" s="1"/>
  <c r="M1257" i="16"/>
  <c r="N1257" i="16" s="1"/>
  <c r="U1257" i="16" s="1"/>
  <c r="M1741" i="16"/>
  <c r="N1741" i="16" s="1"/>
  <c r="U1741" i="16" s="1"/>
  <c r="M6491" i="16"/>
  <c r="N6491" i="16" s="1"/>
  <c r="U6491" i="16" s="1"/>
  <c r="M7068" i="16"/>
  <c r="N7068" i="16" s="1"/>
  <c r="U7068" i="16" s="1"/>
  <c r="M10859" i="16"/>
  <c r="N10859" i="16" s="1"/>
  <c r="U10859" i="16" s="1"/>
  <c r="M691" i="16"/>
  <c r="N691" i="16" s="1"/>
  <c r="U691" i="16" s="1"/>
  <c r="M15843" i="16"/>
  <c r="N15843" i="16" s="1"/>
  <c r="U15843" i="16" s="1"/>
  <c r="M15383" i="16"/>
  <c r="N15383" i="16" s="1"/>
  <c r="U15383" i="16" s="1"/>
  <c r="M20628" i="16"/>
  <c r="N20628" i="16" s="1"/>
  <c r="U20628" i="16" s="1"/>
  <c r="M16247" i="16"/>
  <c r="N16247" i="16" s="1"/>
  <c r="U16247" i="16" s="1"/>
  <c r="M20751" i="16"/>
  <c r="N20751" i="16" s="1"/>
  <c r="U20751" i="16" s="1"/>
  <c r="M16764" i="16"/>
  <c r="N16764" i="16" s="1"/>
  <c r="U16764" i="16" s="1"/>
  <c r="M18228" i="16"/>
  <c r="N18228" i="16" s="1"/>
  <c r="U18228" i="16" s="1"/>
  <c r="M16189" i="16"/>
  <c r="N16189" i="16" s="1"/>
  <c r="U16189" i="16" s="1"/>
  <c r="M20756" i="16"/>
  <c r="N20756" i="16" s="1"/>
  <c r="U20756" i="16" s="1"/>
  <c r="M20415" i="16"/>
  <c r="N20415" i="16" s="1"/>
  <c r="U20415" i="16" s="1"/>
  <c r="M20710" i="16"/>
  <c r="N20710" i="16" s="1"/>
  <c r="U20710" i="16" s="1"/>
  <c r="M13955" i="16"/>
  <c r="N13955" i="16" s="1"/>
  <c r="U13955" i="16" s="1"/>
  <c r="M13612" i="16"/>
  <c r="N13612" i="16" s="1"/>
  <c r="U13612" i="16" s="1"/>
  <c r="M20298" i="16"/>
  <c r="N20298" i="16" s="1"/>
  <c r="U20298" i="16" s="1"/>
  <c r="M9102" i="16"/>
  <c r="N9102" i="16" s="1"/>
  <c r="U9102" i="16" s="1"/>
  <c r="M1219" i="16"/>
  <c r="N1219" i="16" s="1"/>
  <c r="U1219" i="16" s="1"/>
  <c r="M6649" i="16"/>
  <c r="N6649" i="16" s="1"/>
  <c r="U6649" i="16" s="1"/>
  <c r="M7060" i="16"/>
  <c r="N7060" i="16" s="1"/>
  <c r="U7060" i="16" s="1"/>
  <c r="M7144" i="16"/>
  <c r="N7144" i="16" s="1"/>
  <c r="U7144" i="16" s="1"/>
  <c r="M5619" i="16"/>
  <c r="N5619" i="16" s="1"/>
  <c r="U5619" i="16" s="1"/>
  <c r="M4015" i="16"/>
  <c r="N4015" i="16" s="1"/>
  <c r="U4015" i="16" s="1"/>
  <c r="M7550" i="16"/>
  <c r="N7550" i="16" s="1"/>
  <c r="U7550" i="16" s="1"/>
  <c r="M13895" i="16"/>
  <c r="N13895" i="16" s="1"/>
  <c r="U13895" i="16" s="1"/>
  <c r="M8809" i="16"/>
  <c r="N8809" i="16" s="1"/>
  <c r="U8809" i="16" s="1"/>
  <c r="M4965" i="16"/>
  <c r="N4965" i="16" s="1"/>
  <c r="U4965" i="16" s="1"/>
  <c r="M8044" i="16"/>
  <c r="N8044" i="16" s="1"/>
  <c r="U8044" i="16" s="1"/>
  <c r="M13563" i="16"/>
  <c r="N13563" i="16" s="1"/>
  <c r="U13563" i="16" s="1"/>
  <c r="M4258" i="16"/>
  <c r="N4258" i="16" s="1"/>
  <c r="U4258" i="16" s="1"/>
  <c r="M11382" i="16"/>
  <c r="N11382" i="16" s="1"/>
  <c r="U11382" i="16" s="1"/>
  <c r="M13910" i="16"/>
  <c r="N13910" i="16" s="1"/>
  <c r="U13910" i="16" s="1"/>
  <c r="M8835" i="16"/>
  <c r="N8835" i="16" s="1"/>
  <c r="U8835" i="16" s="1"/>
  <c r="M4704" i="16"/>
  <c r="N4704" i="16" s="1"/>
  <c r="U4704" i="16" s="1"/>
  <c r="M12035" i="16"/>
  <c r="N12035" i="16" s="1"/>
  <c r="U12035" i="16" s="1"/>
  <c r="M11236" i="16"/>
  <c r="N11236" i="16" s="1"/>
  <c r="U11236" i="16" s="1"/>
  <c r="M8971" i="16"/>
  <c r="N8971" i="16" s="1"/>
  <c r="U8971" i="16" s="1"/>
  <c r="M9913" i="16"/>
  <c r="N9913" i="16" s="1"/>
  <c r="U9913" i="16" s="1"/>
  <c r="M2648" i="16"/>
  <c r="N2648" i="16" s="1"/>
  <c r="U2648" i="16" s="1"/>
  <c r="M5696" i="16"/>
  <c r="N5696" i="16" s="1"/>
  <c r="U5696" i="16" s="1"/>
  <c r="M5461" i="16"/>
  <c r="N5461" i="16" s="1"/>
  <c r="U5461" i="16" s="1"/>
  <c r="M13163" i="16"/>
  <c r="N13163" i="16" s="1"/>
  <c r="U13163" i="16" s="1"/>
  <c r="M6097" i="16"/>
  <c r="N6097" i="16" s="1"/>
  <c r="U6097" i="16" s="1"/>
  <c r="M4293" i="16"/>
  <c r="N4293" i="16" s="1"/>
  <c r="U4293" i="16" s="1"/>
  <c r="M8107" i="16"/>
  <c r="N8107" i="16" s="1"/>
  <c r="U8107" i="16" s="1"/>
  <c r="M1352" i="16"/>
  <c r="N1352" i="16" s="1"/>
  <c r="U1352" i="16" s="1"/>
  <c r="M8454" i="16"/>
  <c r="N8454" i="16" s="1"/>
  <c r="U8454" i="16" s="1"/>
  <c r="M10217" i="16"/>
  <c r="N10217" i="16" s="1"/>
  <c r="U10217" i="16" s="1"/>
  <c r="M6743" i="16"/>
  <c r="N6743" i="16" s="1"/>
  <c r="U6743" i="16" s="1"/>
  <c r="M11281" i="16"/>
  <c r="N11281" i="16" s="1"/>
  <c r="U11281" i="16" s="1"/>
  <c r="M8159" i="16"/>
  <c r="N8159" i="16" s="1"/>
  <c r="U8159" i="16" s="1"/>
  <c r="M6510" i="16"/>
  <c r="N6510" i="16" s="1"/>
  <c r="U6510" i="16" s="1"/>
  <c r="M7532" i="16"/>
  <c r="N7532" i="16" s="1"/>
  <c r="U7532" i="16" s="1"/>
  <c r="M1680" i="16"/>
  <c r="N1680" i="16" s="1"/>
  <c r="U1680" i="16" s="1"/>
  <c r="M1533" i="16"/>
  <c r="N1533" i="16" s="1"/>
  <c r="U1533" i="16" s="1"/>
  <c r="M6603" i="16"/>
  <c r="N6603" i="16" s="1"/>
  <c r="U6603" i="16" s="1"/>
  <c r="M4730" i="16"/>
  <c r="N4730" i="16" s="1"/>
  <c r="U4730" i="16" s="1"/>
  <c r="M3955" i="16"/>
  <c r="N3955" i="16" s="1"/>
  <c r="U3955" i="16" s="1"/>
  <c r="M4630" i="16"/>
  <c r="N4630" i="16" s="1"/>
  <c r="U4630" i="16" s="1"/>
  <c r="M7785" i="16"/>
  <c r="N7785" i="16" s="1"/>
  <c r="U7785" i="16" s="1"/>
  <c r="M9734" i="16"/>
  <c r="N9734" i="16" s="1"/>
  <c r="U9734" i="16" s="1"/>
  <c r="M5402" i="16"/>
  <c r="N5402" i="16" s="1"/>
  <c r="U5402" i="16" s="1"/>
  <c r="M11701" i="16"/>
  <c r="N11701" i="16" s="1"/>
  <c r="U11701" i="16" s="1"/>
  <c r="M10092" i="16"/>
  <c r="N10092" i="16" s="1"/>
  <c r="U10092" i="16" s="1"/>
  <c r="M3702" i="16"/>
  <c r="N3702" i="16" s="1"/>
  <c r="U3702" i="16" s="1"/>
  <c r="M6636" i="16"/>
  <c r="N6636" i="16" s="1"/>
  <c r="U6636" i="16" s="1"/>
  <c r="M3120" i="16"/>
  <c r="N3120" i="16" s="1"/>
  <c r="U3120" i="16" s="1"/>
  <c r="M10288" i="16"/>
  <c r="N10288" i="16" s="1"/>
  <c r="U10288" i="16" s="1"/>
  <c r="M9217" i="16"/>
  <c r="N9217" i="16" s="1"/>
  <c r="U9217" i="16" s="1"/>
  <c r="M1248" i="16"/>
  <c r="N1248" i="16" s="1"/>
  <c r="U1248" i="16" s="1"/>
  <c r="M8579" i="16"/>
  <c r="N8579" i="16" s="1"/>
  <c r="U8579" i="16" s="1"/>
  <c r="M12813" i="16"/>
  <c r="N12813" i="16" s="1"/>
  <c r="U12813" i="16" s="1"/>
  <c r="M11985" i="16"/>
  <c r="N11985" i="16" s="1"/>
  <c r="U11985" i="16" s="1"/>
  <c r="M10747" i="16"/>
  <c r="N10747" i="16" s="1"/>
  <c r="U10747" i="16" s="1"/>
  <c r="M10568" i="16"/>
  <c r="N10568" i="16" s="1"/>
  <c r="U10568" i="16" s="1"/>
  <c r="M9114" i="16"/>
  <c r="N9114" i="16" s="1"/>
  <c r="U9114" i="16" s="1"/>
  <c r="M1919" i="16"/>
  <c r="N1919" i="16" s="1"/>
  <c r="U1919" i="16" s="1"/>
  <c r="M6476" i="16"/>
  <c r="N6476" i="16" s="1"/>
  <c r="U6476" i="16" s="1"/>
  <c r="M10035" i="16"/>
  <c r="N10035" i="16" s="1"/>
  <c r="U10035" i="16" s="1"/>
  <c r="M13722" i="16"/>
  <c r="N13722" i="16" s="1"/>
  <c r="U13722" i="16" s="1"/>
  <c r="M2549" i="16"/>
  <c r="N2549" i="16" s="1"/>
  <c r="U2549" i="16" s="1"/>
  <c r="M7677" i="16"/>
  <c r="N7677" i="16" s="1"/>
  <c r="U7677" i="16" s="1"/>
  <c r="M5964" i="16"/>
  <c r="N5964" i="16" s="1"/>
  <c r="U5964" i="16" s="1"/>
  <c r="M5563" i="16"/>
  <c r="N5563" i="16" s="1"/>
  <c r="U5563" i="16" s="1"/>
  <c r="M7057" i="16"/>
  <c r="N7057" i="16" s="1"/>
  <c r="U7057" i="16" s="1"/>
  <c r="M13514" i="16"/>
  <c r="N13514" i="16" s="1"/>
  <c r="U13514" i="16" s="1"/>
  <c r="M4772" i="16"/>
  <c r="N4772" i="16" s="1"/>
  <c r="U4772" i="16" s="1"/>
  <c r="M6776" i="16"/>
  <c r="N6776" i="16" s="1"/>
  <c r="U6776" i="16" s="1"/>
  <c r="M4378" i="16"/>
  <c r="N4378" i="16" s="1"/>
  <c r="U4378" i="16" s="1"/>
  <c r="M11483" i="16"/>
  <c r="N11483" i="16" s="1"/>
  <c r="U11483" i="16" s="1"/>
  <c r="M9962" i="16"/>
  <c r="N9962" i="16" s="1"/>
  <c r="U9962" i="16" s="1"/>
  <c r="M4073" i="16"/>
  <c r="N4073" i="16" s="1"/>
  <c r="U4073" i="16" s="1"/>
  <c r="M1966" i="16"/>
  <c r="N1966" i="16" s="1"/>
  <c r="U1966" i="16" s="1"/>
  <c r="M10838" i="16"/>
  <c r="N10838" i="16" s="1"/>
  <c r="U10838" i="16" s="1"/>
  <c r="M14062" i="16"/>
  <c r="N14062" i="16" s="1"/>
  <c r="U14062" i="16" s="1"/>
  <c r="M9184" i="16"/>
  <c r="N9184" i="16" s="1"/>
  <c r="U9184" i="16" s="1"/>
  <c r="M11239" i="16"/>
  <c r="N11239" i="16" s="1"/>
  <c r="U11239" i="16" s="1"/>
  <c r="M5937" i="16"/>
  <c r="N5937" i="16" s="1"/>
  <c r="U5937" i="16" s="1"/>
  <c r="M4843" i="16"/>
  <c r="N4843" i="16" s="1"/>
  <c r="U4843" i="16" s="1"/>
  <c r="M3311" i="16"/>
  <c r="N3311" i="16" s="1"/>
  <c r="U3311" i="16" s="1"/>
  <c r="M3359" i="16"/>
  <c r="N3359" i="16" s="1"/>
  <c r="U3359" i="16" s="1"/>
  <c r="M7652" i="16"/>
  <c r="N7652" i="16" s="1"/>
  <c r="U7652" i="16" s="1"/>
  <c r="M11467" i="16"/>
  <c r="N11467" i="16" s="1"/>
  <c r="U11467" i="16" s="1"/>
  <c r="M764" i="16"/>
  <c r="N764" i="16" s="1"/>
  <c r="U764" i="16" s="1"/>
  <c r="M6703" i="16"/>
  <c r="N6703" i="16" s="1"/>
  <c r="U6703" i="16" s="1"/>
  <c r="M8685" i="16"/>
  <c r="N8685" i="16" s="1"/>
  <c r="U8685" i="16" s="1"/>
  <c r="M2669" i="16"/>
  <c r="N2669" i="16" s="1"/>
  <c r="U2669" i="16" s="1"/>
  <c r="M11194" i="16"/>
  <c r="N11194" i="16" s="1"/>
  <c r="U11194" i="16" s="1"/>
  <c r="M7067" i="16"/>
  <c r="N7067" i="16" s="1"/>
  <c r="U7067" i="16" s="1"/>
  <c r="M9513" i="16"/>
  <c r="N9513" i="16" s="1"/>
  <c r="U9513" i="16" s="1"/>
  <c r="M3317" i="16"/>
  <c r="N3317" i="16" s="1"/>
  <c r="U3317" i="16" s="1"/>
  <c r="M6621" i="16"/>
  <c r="N6621" i="16" s="1"/>
  <c r="U6621" i="16" s="1"/>
  <c r="M2871" i="16"/>
  <c r="N2871" i="16" s="1"/>
  <c r="U2871" i="16" s="1"/>
  <c r="M9301" i="16"/>
  <c r="N9301" i="16" s="1"/>
  <c r="U9301" i="16" s="1"/>
  <c r="M8760" i="16"/>
  <c r="N8760" i="16" s="1"/>
  <c r="U8760" i="16" s="1"/>
  <c r="M13470" i="16"/>
  <c r="N13470" i="16" s="1"/>
  <c r="U13470" i="16" s="1"/>
  <c r="M6986" i="16"/>
  <c r="N6986" i="16" s="1"/>
  <c r="U6986" i="16" s="1"/>
  <c r="M3039" i="16"/>
  <c r="N3039" i="16" s="1"/>
  <c r="U3039" i="16" s="1"/>
  <c r="M3829" i="16"/>
  <c r="N3829" i="16" s="1"/>
  <c r="U3829" i="16" s="1"/>
  <c r="M12758" i="16"/>
  <c r="N12758" i="16" s="1"/>
  <c r="U12758" i="16" s="1"/>
  <c r="M14230" i="16"/>
  <c r="N14230" i="16" s="1"/>
  <c r="U14230" i="16" s="1"/>
  <c r="M5519" i="16"/>
  <c r="N5519" i="16" s="1"/>
  <c r="U5519" i="16" s="1"/>
  <c r="M11245" i="16"/>
  <c r="N11245" i="16" s="1"/>
  <c r="U11245" i="16" s="1"/>
  <c r="M14191" i="16"/>
  <c r="N14191" i="16" s="1"/>
  <c r="U14191" i="16" s="1"/>
  <c r="M8709" i="16"/>
  <c r="N8709" i="16" s="1"/>
  <c r="U8709" i="16" s="1"/>
  <c r="M4150" i="16"/>
  <c r="N4150" i="16" s="1"/>
  <c r="U4150" i="16" s="1"/>
  <c r="M4109" i="16"/>
  <c r="N4109" i="16" s="1"/>
  <c r="U4109" i="16" s="1"/>
  <c r="M9000" i="16"/>
  <c r="N9000" i="16" s="1"/>
  <c r="U9000" i="16" s="1"/>
  <c r="M4156" i="16"/>
  <c r="N4156" i="16" s="1"/>
  <c r="U4156" i="16" s="1"/>
  <c r="M13355" i="16"/>
  <c r="N13355" i="16" s="1"/>
  <c r="U13355" i="16" s="1"/>
  <c r="M7355" i="16"/>
  <c r="N7355" i="16" s="1"/>
  <c r="U7355" i="16" s="1"/>
  <c r="M10486" i="16"/>
  <c r="N10486" i="16" s="1"/>
  <c r="U10486" i="16" s="1"/>
  <c r="M3380" i="16"/>
  <c r="N3380" i="16" s="1"/>
  <c r="U3380" i="16" s="1"/>
  <c r="M12442" i="16"/>
  <c r="N12442" i="16" s="1"/>
  <c r="U12442" i="16" s="1"/>
  <c r="M12618" i="16"/>
  <c r="N12618" i="16" s="1"/>
  <c r="U12618" i="16" s="1"/>
  <c r="M1864" i="16"/>
  <c r="N1864" i="16" s="1"/>
  <c r="U1864" i="16" s="1"/>
  <c r="M3707" i="16"/>
  <c r="N3707" i="16" s="1"/>
  <c r="U3707" i="16" s="1"/>
  <c r="M7597" i="16"/>
  <c r="N7597" i="16" s="1"/>
  <c r="U7597" i="16" s="1"/>
  <c r="M7911" i="16"/>
  <c r="N7911" i="16" s="1"/>
  <c r="U7911" i="16" s="1"/>
  <c r="M13726" i="16"/>
  <c r="N13726" i="16" s="1"/>
  <c r="U13726" i="16" s="1"/>
  <c r="M3482" i="16"/>
  <c r="N3482" i="16" s="1"/>
  <c r="U3482" i="16" s="1"/>
  <c r="M4230" i="16"/>
  <c r="N4230" i="16" s="1"/>
  <c r="U4230" i="16" s="1"/>
  <c r="M407" i="16"/>
  <c r="N407" i="16" s="1"/>
  <c r="U407" i="16" s="1"/>
  <c r="M708" i="16"/>
  <c r="N708" i="16" s="1"/>
  <c r="U708" i="16" s="1"/>
  <c r="M7340" i="16"/>
  <c r="N7340" i="16" s="1"/>
  <c r="U7340" i="16" s="1"/>
  <c r="M10524" i="16"/>
  <c r="N10524" i="16" s="1"/>
  <c r="U10524" i="16" s="1"/>
  <c r="M12260" i="16"/>
  <c r="N12260" i="16" s="1"/>
  <c r="U12260" i="16" s="1"/>
  <c r="M1794" i="16"/>
  <c r="N1794" i="16" s="1"/>
  <c r="U1794" i="16" s="1"/>
  <c r="M11924" i="16"/>
  <c r="N11924" i="16" s="1"/>
  <c r="U11924" i="16" s="1"/>
  <c r="M6936" i="16"/>
  <c r="N6936" i="16" s="1"/>
  <c r="U6936" i="16" s="1"/>
  <c r="M8946" i="16"/>
  <c r="N8946" i="16" s="1"/>
  <c r="U8946" i="16" s="1"/>
  <c r="M9249" i="16"/>
  <c r="N9249" i="16" s="1"/>
  <c r="U9249" i="16" s="1"/>
  <c r="M2265" i="16"/>
  <c r="N2265" i="16" s="1"/>
  <c r="U2265" i="16" s="1"/>
  <c r="M8917" i="16"/>
  <c r="N8917" i="16" s="1"/>
  <c r="U8917" i="16" s="1"/>
  <c r="M11002" i="16"/>
  <c r="N11002" i="16" s="1"/>
  <c r="U11002" i="16" s="1"/>
  <c r="M3188" i="16"/>
  <c r="N3188" i="16" s="1"/>
  <c r="U3188" i="16" s="1"/>
  <c r="M3451" i="16"/>
  <c r="N3451" i="16" s="1"/>
  <c r="U3451" i="16" s="1"/>
  <c r="M5119" i="16"/>
  <c r="N5119" i="16" s="1"/>
  <c r="U5119" i="16" s="1"/>
  <c r="M12624" i="16"/>
  <c r="N12624" i="16" s="1"/>
  <c r="U12624" i="16" s="1"/>
  <c r="M5107" i="16"/>
  <c r="N5107" i="16" s="1"/>
  <c r="U5107" i="16" s="1"/>
  <c r="M9176" i="16"/>
  <c r="N9176" i="16" s="1"/>
  <c r="U9176" i="16" s="1"/>
  <c r="M2615" i="16"/>
  <c r="N2615" i="16" s="1"/>
  <c r="U2615" i="16" s="1"/>
  <c r="M7466" i="16"/>
  <c r="N7466" i="16" s="1"/>
  <c r="U7466" i="16" s="1"/>
  <c r="M9915" i="16"/>
  <c r="N9915" i="16" s="1"/>
  <c r="U9915" i="16" s="1"/>
  <c r="M5613" i="16"/>
  <c r="N5613" i="16" s="1"/>
  <c r="U5613" i="16" s="1"/>
  <c r="M8859" i="16"/>
  <c r="N8859" i="16" s="1"/>
  <c r="U8859" i="16" s="1"/>
  <c r="M1654" i="16"/>
  <c r="N1654" i="16" s="1"/>
  <c r="U1654" i="16" s="1"/>
  <c r="M5820" i="16"/>
  <c r="N5820" i="16" s="1"/>
  <c r="U5820" i="16" s="1"/>
  <c r="M7008" i="16"/>
  <c r="N7008" i="16" s="1"/>
  <c r="U7008" i="16" s="1"/>
  <c r="M8527" i="16"/>
  <c r="N8527" i="16" s="1"/>
  <c r="U8527" i="16" s="1"/>
  <c r="M11682" i="16"/>
  <c r="N11682" i="16" s="1"/>
  <c r="U11682" i="16" s="1"/>
  <c r="M11628" i="16"/>
  <c r="N11628" i="16" s="1"/>
  <c r="U11628" i="16" s="1"/>
  <c r="M2271" i="16"/>
  <c r="N2271" i="16" s="1"/>
  <c r="U2271" i="16" s="1"/>
  <c r="M13990" i="16"/>
  <c r="N13990" i="16" s="1"/>
  <c r="U13990" i="16" s="1"/>
  <c r="M4882" i="16"/>
  <c r="N4882" i="16" s="1"/>
  <c r="U4882" i="16" s="1"/>
  <c r="M13610" i="16"/>
  <c r="N13610" i="16" s="1"/>
  <c r="U13610" i="16" s="1"/>
  <c r="M13058" i="16"/>
  <c r="N13058" i="16" s="1"/>
  <c r="U13058" i="16" s="1"/>
  <c r="M4841" i="16"/>
  <c r="N4841" i="16" s="1"/>
  <c r="U4841" i="16" s="1"/>
  <c r="M9746" i="16"/>
  <c r="N9746" i="16" s="1"/>
  <c r="U9746" i="16" s="1"/>
  <c r="M11559" i="16"/>
  <c r="N11559" i="16" s="1"/>
  <c r="U11559" i="16" s="1"/>
  <c r="M10031" i="16"/>
  <c r="N10031" i="16" s="1"/>
  <c r="U10031" i="16" s="1"/>
  <c r="M13431" i="16"/>
  <c r="N13431" i="16" s="1"/>
  <c r="U13431" i="16" s="1"/>
  <c r="M4441" i="16"/>
  <c r="N4441" i="16" s="1"/>
  <c r="U4441" i="16" s="1"/>
  <c r="M2440" i="16"/>
  <c r="N2440" i="16" s="1"/>
  <c r="U2440" i="16" s="1"/>
  <c r="M9896" i="16"/>
  <c r="N9896" i="16" s="1"/>
  <c r="U9896" i="16" s="1"/>
  <c r="M13318" i="16"/>
  <c r="N13318" i="16" s="1"/>
  <c r="U13318" i="16" s="1"/>
  <c r="M8993" i="16"/>
  <c r="N8993" i="16" s="1"/>
  <c r="U8993" i="16" s="1"/>
  <c r="M13687" i="16"/>
  <c r="N13687" i="16" s="1"/>
  <c r="U13687" i="16" s="1"/>
  <c r="M20252" i="16"/>
  <c r="N20252" i="16" s="1"/>
  <c r="U20252" i="16" s="1"/>
  <c r="M16230" i="16"/>
  <c r="N16230" i="16" s="1"/>
  <c r="U16230" i="16" s="1"/>
  <c r="M16153" i="16"/>
  <c r="N16153" i="16" s="1"/>
  <c r="U16153" i="16" s="1"/>
  <c r="M16255" i="16"/>
  <c r="N16255" i="16" s="1"/>
  <c r="U16255" i="16" s="1"/>
  <c r="M16620" i="16"/>
  <c r="N16620" i="16" s="1"/>
  <c r="U16620" i="16" s="1"/>
  <c r="M18455" i="16"/>
  <c r="N18455" i="16" s="1"/>
  <c r="U18455" i="16" s="1"/>
  <c r="M14458" i="16"/>
  <c r="N14458" i="16" s="1"/>
  <c r="U14458" i="16" s="1"/>
  <c r="M15205" i="16"/>
  <c r="N15205" i="16" s="1"/>
  <c r="U15205" i="16" s="1"/>
  <c r="M14543" i="16"/>
  <c r="N14543" i="16" s="1"/>
  <c r="U14543" i="16" s="1"/>
  <c r="M18583" i="16"/>
  <c r="N18583" i="16" s="1"/>
  <c r="U18583" i="16" s="1"/>
  <c r="M18259" i="16"/>
  <c r="N18259" i="16" s="1"/>
  <c r="U18259" i="16" s="1"/>
  <c r="M20388" i="16"/>
  <c r="N20388" i="16" s="1"/>
  <c r="U20388" i="16" s="1"/>
  <c r="M19515" i="16"/>
  <c r="N19515" i="16" s="1"/>
  <c r="U19515" i="16" s="1"/>
  <c r="M10911" i="16"/>
  <c r="N10911" i="16" s="1"/>
  <c r="U10911" i="16" s="1"/>
  <c r="M6345" i="16"/>
  <c r="N6345" i="16" s="1"/>
  <c r="U6345" i="16" s="1"/>
  <c r="M14022" i="16"/>
  <c r="N14022" i="16" s="1"/>
  <c r="U14022" i="16" s="1"/>
  <c r="M5367" i="16"/>
  <c r="N5367" i="16" s="1"/>
  <c r="U5367" i="16" s="1"/>
  <c r="M8675" i="16"/>
  <c r="N8675" i="16" s="1"/>
  <c r="U8675" i="16" s="1"/>
  <c r="M10995" i="16"/>
  <c r="N10995" i="16" s="1"/>
  <c r="U10995" i="16" s="1"/>
  <c r="M10909" i="16"/>
  <c r="N10909" i="16" s="1"/>
  <c r="U10909" i="16" s="1"/>
  <c r="M10444" i="16"/>
  <c r="N10444" i="16" s="1"/>
  <c r="U10444" i="16" s="1"/>
  <c r="M4773" i="16"/>
  <c r="N4773" i="16" s="1"/>
  <c r="U4773" i="16" s="1"/>
  <c r="M8901" i="16"/>
  <c r="N8901" i="16" s="1"/>
  <c r="U8901" i="16" s="1"/>
  <c r="M9859" i="16"/>
  <c r="N9859" i="16" s="1"/>
  <c r="U9859" i="16" s="1"/>
  <c r="M11413" i="16"/>
  <c r="N11413" i="16" s="1"/>
  <c r="U11413" i="16" s="1"/>
  <c r="M10581" i="16"/>
  <c r="N10581" i="16" s="1"/>
  <c r="U10581" i="16" s="1"/>
  <c r="M14038" i="16"/>
  <c r="N14038" i="16" s="1"/>
  <c r="U14038" i="16" s="1"/>
  <c r="M11461" i="16"/>
  <c r="N11461" i="16" s="1"/>
  <c r="U11461" i="16" s="1"/>
  <c r="M3776" i="16"/>
  <c r="N3776" i="16" s="1"/>
  <c r="U3776" i="16" s="1"/>
  <c r="M4416" i="16"/>
  <c r="N4416" i="16" s="1"/>
  <c r="U4416" i="16" s="1"/>
  <c r="M12680" i="16"/>
  <c r="N12680" i="16" s="1"/>
  <c r="U12680" i="16" s="1"/>
  <c r="M8715" i="16"/>
  <c r="N8715" i="16" s="1"/>
  <c r="U8715" i="16" s="1"/>
  <c r="M11813" i="16"/>
  <c r="N11813" i="16" s="1"/>
  <c r="U11813" i="16" s="1"/>
  <c r="M2881" i="16"/>
  <c r="N2881" i="16" s="1"/>
  <c r="U2881" i="16" s="1"/>
  <c r="M8931" i="16"/>
  <c r="N8931" i="16" s="1"/>
  <c r="U8931" i="16" s="1"/>
  <c r="M6025" i="16"/>
  <c r="N6025" i="16" s="1"/>
  <c r="U6025" i="16" s="1"/>
  <c r="M11518" i="16"/>
  <c r="N11518" i="16" s="1"/>
  <c r="U11518" i="16" s="1"/>
  <c r="M2620" i="16"/>
  <c r="N2620" i="16" s="1"/>
  <c r="U2620" i="16" s="1"/>
  <c r="M9461" i="16"/>
  <c r="N9461" i="16" s="1"/>
  <c r="U9461" i="16" s="1"/>
  <c r="M3629" i="16"/>
  <c r="N3629" i="16" s="1"/>
  <c r="U3629" i="16" s="1"/>
  <c r="M4031" i="16"/>
  <c r="N4031" i="16" s="1"/>
  <c r="U4031" i="16" s="1"/>
  <c r="M3568" i="16"/>
  <c r="N3568" i="16" s="1"/>
  <c r="U3568" i="16" s="1"/>
  <c r="M7783" i="16"/>
  <c r="N7783" i="16" s="1"/>
  <c r="U7783" i="16" s="1"/>
  <c r="M2764" i="16"/>
  <c r="N2764" i="16" s="1"/>
  <c r="U2764" i="16" s="1"/>
  <c r="M11274" i="16"/>
  <c r="N11274" i="16" s="1"/>
  <c r="U11274" i="16" s="1"/>
  <c r="M1652" i="16"/>
  <c r="N1652" i="16" s="1"/>
  <c r="U1652" i="16" s="1"/>
  <c r="M6471" i="16"/>
  <c r="N6471" i="16" s="1"/>
  <c r="U6471" i="16" s="1"/>
  <c r="M5052" i="16"/>
  <c r="N5052" i="16" s="1"/>
  <c r="U5052" i="16" s="1"/>
  <c r="M1185" i="16"/>
  <c r="N1185" i="16" s="1"/>
  <c r="U1185" i="16" s="1"/>
  <c r="M4943" i="16"/>
  <c r="N4943" i="16" s="1"/>
  <c r="U4943" i="16" s="1"/>
  <c r="M8646" i="16"/>
  <c r="N8646" i="16" s="1"/>
  <c r="U8646" i="16" s="1"/>
  <c r="M4790" i="16"/>
  <c r="N4790" i="16" s="1"/>
  <c r="U4790" i="16" s="1"/>
  <c r="M11869" i="16"/>
  <c r="N11869" i="16" s="1"/>
  <c r="U11869" i="16" s="1"/>
  <c r="M12517" i="16"/>
  <c r="N12517" i="16" s="1"/>
  <c r="U12517" i="16" s="1"/>
  <c r="M13478" i="16"/>
  <c r="N13478" i="16" s="1"/>
  <c r="U13478" i="16" s="1"/>
  <c r="M5288" i="16"/>
  <c r="N5288" i="16" s="1"/>
  <c r="U5288" i="16" s="1"/>
  <c r="M6139" i="16"/>
  <c r="N6139" i="16" s="1"/>
  <c r="U6139" i="16" s="1"/>
  <c r="M440" i="16"/>
  <c r="N440" i="16" s="1"/>
  <c r="U440" i="16" s="1"/>
  <c r="M8247" i="16"/>
  <c r="N8247" i="16" s="1"/>
  <c r="U8247" i="16" s="1"/>
  <c r="M2557" i="16"/>
  <c r="N2557" i="16" s="1"/>
  <c r="U2557" i="16" s="1"/>
  <c r="M7034" i="16"/>
  <c r="N7034" i="16" s="1"/>
  <c r="U7034" i="16" s="1"/>
  <c r="M10102" i="16"/>
  <c r="N10102" i="16" s="1"/>
  <c r="U10102" i="16" s="1"/>
  <c r="M6898" i="16"/>
  <c r="N6898" i="16" s="1"/>
  <c r="U6898" i="16" s="1"/>
  <c r="M11042" i="16"/>
  <c r="N11042" i="16" s="1"/>
  <c r="U11042" i="16" s="1"/>
  <c r="M10499" i="16"/>
  <c r="N10499" i="16" s="1"/>
  <c r="U10499" i="16" s="1"/>
  <c r="M10944" i="16"/>
  <c r="N10944" i="16" s="1"/>
  <c r="U10944" i="16" s="1"/>
  <c r="M8292" i="16"/>
  <c r="N8292" i="16" s="1"/>
  <c r="U8292" i="16" s="1"/>
  <c r="M13250" i="16"/>
  <c r="N13250" i="16" s="1"/>
  <c r="U13250" i="16" s="1"/>
  <c r="M7578" i="16"/>
  <c r="N7578" i="16" s="1"/>
  <c r="U7578" i="16" s="1"/>
  <c r="M4861" i="16"/>
  <c r="N4861" i="16" s="1"/>
  <c r="U4861" i="16" s="1"/>
  <c r="M11501" i="16"/>
  <c r="N11501" i="16" s="1"/>
  <c r="U11501" i="16" s="1"/>
  <c r="M12196" i="16"/>
  <c r="N12196" i="16" s="1"/>
  <c r="U12196" i="16" s="1"/>
  <c r="M9129" i="16"/>
  <c r="N9129" i="16" s="1"/>
  <c r="U9129" i="16" s="1"/>
  <c r="M8632" i="16"/>
  <c r="N8632" i="16" s="1"/>
  <c r="U8632" i="16" s="1"/>
  <c r="M2129" i="16"/>
  <c r="N2129" i="16" s="1"/>
  <c r="U2129" i="16" s="1"/>
  <c r="M6629" i="16"/>
  <c r="N6629" i="16" s="1"/>
  <c r="U6629" i="16" s="1"/>
  <c r="M11392" i="16"/>
  <c r="N11392" i="16" s="1"/>
  <c r="U11392" i="16" s="1"/>
  <c r="M3396" i="16"/>
  <c r="N3396" i="16" s="1"/>
  <c r="U3396" i="16" s="1"/>
  <c r="M12343" i="16"/>
  <c r="N12343" i="16" s="1"/>
  <c r="U12343" i="16" s="1"/>
  <c r="M4415" i="16"/>
  <c r="N4415" i="16" s="1"/>
  <c r="U4415" i="16" s="1"/>
  <c r="M13767" i="16"/>
  <c r="N13767" i="16" s="1"/>
  <c r="U13767" i="16" s="1"/>
  <c r="M13051" i="16"/>
  <c r="N13051" i="16" s="1"/>
  <c r="U13051" i="16" s="1"/>
  <c r="M2261" i="16"/>
  <c r="N2261" i="16" s="1"/>
  <c r="U2261" i="16" s="1"/>
  <c r="M8414" i="16"/>
  <c r="N8414" i="16" s="1"/>
  <c r="U8414" i="16" s="1"/>
  <c r="M11848" i="16"/>
  <c r="N11848" i="16" s="1"/>
  <c r="U11848" i="16" s="1"/>
  <c r="M6100" i="16"/>
  <c r="N6100" i="16" s="1"/>
  <c r="U6100" i="16" s="1"/>
  <c r="M4103" i="16"/>
  <c r="N4103" i="16" s="1"/>
  <c r="U4103" i="16" s="1"/>
  <c r="M10815" i="16"/>
  <c r="N10815" i="16" s="1"/>
  <c r="U10815" i="16" s="1"/>
  <c r="M6815" i="16"/>
  <c r="N6815" i="16" s="1"/>
  <c r="U6815" i="16" s="1"/>
  <c r="M12621" i="16"/>
  <c r="N12621" i="16" s="1"/>
  <c r="U12621" i="16" s="1"/>
  <c r="M3558" i="16"/>
  <c r="N3558" i="16" s="1"/>
  <c r="U3558" i="16" s="1"/>
  <c r="M12346" i="16"/>
  <c r="N12346" i="16" s="1"/>
  <c r="U12346" i="16" s="1"/>
  <c r="M10409" i="16"/>
  <c r="N10409" i="16" s="1"/>
  <c r="U10409" i="16" s="1"/>
  <c r="M9837" i="16"/>
  <c r="N9837" i="16" s="1"/>
  <c r="U9837" i="16" s="1"/>
  <c r="M11879" i="16"/>
  <c r="N11879" i="16" s="1"/>
  <c r="U11879" i="16" s="1"/>
  <c r="M4597" i="16"/>
  <c r="N4597" i="16" s="1"/>
  <c r="U4597" i="16" s="1"/>
  <c r="M4678" i="16"/>
  <c r="N4678" i="16" s="1"/>
  <c r="U4678" i="16" s="1"/>
  <c r="M5404" i="16"/>
  <c r="N5404" i="16" s="1"/>
  <c r="U5404" i="16" s="1"/>
  <c r="M2672" i="16"/>
  <c r="N2672" i="16" s="1"/>
  <c r="U2672" i="16" s="1"/>
  <c r="M12883" i="16"/>
  <c r="N12883" i="16" s="1"/>
  <c r="U12883" i="16" s="1"/>
  <c r="M3026" i="16"/>
  <c r="N3026" i="16" s="1"/>
  <c r="U3026" i="16" s="1"/>
  <c r="M3804" i="16"/>
  <c r="N3804" i="16" s="1"/>
  <c r="U3804" i="16" s="1"/>
  <c r="M12523" i="16"/>
  <c r="N12523" i="16" s="1"/>
  <c r="U12523" i="16" s="1"/>
  <c r="M11490" i="16"/>
  <c r="N11490" i="16" s="1"/>
  <c r="U11490" i="16" s="1"/>
  <c r="M1308" i="16"/>
  <c r="N1308" i="16" s="1"/>
  <c r="U1308" i="16" s="1"/>
  <c r="M11952" i="16"/>
  <c r="N11952" i="16" s="1"/>
  <c r="U11952" i="16" s="1"/>
  <c r="M13522" i="16"/>
  <c r="N13522" i="16" s="1"/>
  <c r="U13522" i="16" s="1"/>
  <c r="M5957" i="16"/>
  <c r="N5957" i="16" s="1"/>
  <c r="U5957" i="16" s="1"/>
  <c r="M6643" i="16"/>
  <c r="N6643" i="16" s="1"/>
  <c r="U6643" i="16" s="1"/>
  <c r="M4823" i="16"/>
  <c r="N4823" i="16" s="1"/>
  <c r="U4823" i="16" s="1"/>
  <c r="M3295" i="16"/>
  <c r="N3295" i="16" s="1"/>
  <c r="U3295" i="16" s="1"/>
  <c r="M3108" i="16"/>
  <c r="N3108" i="16" s="1"/>
  <c r="U3108" i="16" s="1"/>
  <c r="M11294" i="16"/>
  <c r="N11294" i="16" s="1"/>
  <c r="U11294" i="16" s="1"/>
  <c r="M2361" i="16"/>
  <c r="N2361" i="16" s="1"/>
  <c r="U2361" i="16" s="1"/>
  <c r="M13618" i="16"/>
  <c r="N13618" i="16" s="1"/>
  <c r="U13618" i="16" s="1"/>
  <c r="M1996" i="16"/>
  <c r="N1996" i="16" s="1"/>
  <c r="U1996" i="16" s="1"/>
  <c r="M3980" i="16"/>
  <c r="N3980" i="16" s="1"/>
  <c r="U3980" i="16" s="1"/>
  <c r="M8746" i="16"/>
  <c r="N8746" i="16" s="1"/>
  <c r="U8746" i="16" s="1"/>
  <c r="M5222" i="16"/>
  <c r="N5222" i="16" s="1"/>
  <c r="U5222" i="16" s="1"/>
  <c r="M2387" i="16"/>
  <c r="N2387" i="16" s="1"/>
  <c r="U2387" i="16" s="1"/>
  <c r="M2636" i="16"/>
  <c r="N2636" i="16" s="1"/>
  <c r="U2636" i="16" s="1"/>
  <c r="M9190" i="16"/>
  <c r="N9190" i="16" s="1"/>
  <c r="U9190" i="16" s="1"/>
  <c r="M13159" i="16"/>
  <c r="N13159" i="16" s="1"/>
  <c r="U13159" i="16" s="1"/>
  <c r="M6339" i="16"/>
  <c r="N6339" i="16" s="1"/>
  <c r="U6339" i="16" s="1"/>
  <c r="M10318" i="16"/>
  <c r="N10318" i="16" s="1"/>
  <c r="U10318" i="16" s="1"/>
  <c r="M9919" i="16"/>
  <c r="N9919" i="16" s="1"/>
  <c r="U9919" i="16" s="1"/>
  <c r="M1891" i="16"/>
  <c r="N1891" i="16" s="1"/>
  <c r="U1891" i="16" s="1"/>
  <c r="M3580" i="16"/>
  <c r="N3580" i="16" s="1"/>
  <c r="U3580" i="16" s="1"/>
  <c r="M3373" i="16"/>
  <c r="N3373" i="16" s="1"/>
  <c r="U3373" i="16" s="1"/>
  <c r="M1837" i="16"/>
  <c r="N1837" i="16" s="1"/>
  <c r="U1837" i="16" s="1"/>
  <c r="M11617" i="16"/>
  <c r="N11617" i="16" s="1"/>
  <c r="U11617" i="16" s="1"/>
  <c r="M2399" i="16"/>
  <c r="N2399" i="16" s="1"/>
  <c r="U2399" i="16" s="1"/>
  <c r="M10227" i="16"/>
  <c r="N10227" i="16" s="1"/>
  <c r="U10227" i="16" s="1"/>
  <c r="M2314" i="16"/>
  <c r="N2314" i="16" s="1"/>
  <c r="U2314" i="16" s="1"/>
  <c r="M10221" i="16"/>
  <c r="N10221" i="16" s="1"/>
  <c r="U10221" i="16" s="1"/>
  <c r="M12084" i="16"/>
  <c r="N12084" i="16" s="1"/>
  <c r="U12084" i="16" s="1"/>
  <c r="M8624" i="16"/>
  <c r="N8624" i="16" s="1"/>
  <c r="U8624" i="16" s="1"/>
  <c r="M1599" i="16"/>
  <c r="N1599" i="16" s="1"/>
  <c r="U1599" i="16" s="1"/>
  <c r="M8133" i="16"/>
  <c r="N8133" i="16" s="1"/>
  <c r="U8133" i="16" s="1"/>
  <c r="M72" i="16"/>
  <c r="N72" i="16" s="1"/>
  <c r="U72" i="16" s="1"/>
  <c r="M8335" i="16"/>
  <c r="N8335" i="16" s="1"/>
  <c r="U8335" i="16" s="1"/>
  <c r="M5679" i="16"/>
  <c r="N5679" i="16" s="1"/>
  <c r="U5679" i="16" s="1"/>
  <c r="M7857" i="16"/>
  <c r="N7857" i="16" s="1"/>
  <c r="U7857" i="16" s="1"/>
  <c r="M9375" i="16"/>
  <c r="N9375" i="16" s="1"/>
  <c r="U9375" i="16" s="1"/>
  <c r="M9899" i="16"/>
  <c r="N9899" i="16" s="1"/>
  <c r="U9899" i="16" s="1"/>
  <c r="M3688" i="16"/>
  <c r="N3688" i="16" s="1"/>
  <c r="U3688" i="16" s="1"/>
  <c r="M4676" i="16"/>
  <c r="N4676" i="16" s="1"/>
  <c r="U4676" i="16" s="1"/>
  <c r="M6077" i="16"/>
  <c r="N6077" i="16" s="1"/>
  <c r="U6077" i="16" s="1"/>
  <c r="M10958" i="16"/>
  <c r="N10958" i="16" s="1"/>
  <c r="U10958" i="16" s="1"/>
  <c r="M11540" i="16"/>
  <c r="N11540" i="16" s="1"/>
  <c r="U11540" i="16" s="1"/>
  <c r="M12281" i="16"/>
  <c r="N12281" i="16" s="1"/>
  <c r="U12281" i="16" s="1"/>
  <c r="M13406" i="16"/>
  <c r="N13406" i="16" s="1"/>
  <c r="U13406" i="16" s="1"/>
  <c r="M3851" i="16"/>
  <c r="N3851" i="16" s="1"/>
  <c r="U3851" i="16" s="1"/>
  <c r="M9104" i="16"/>
  <c r="N9104" i="16" s="1"/>
  <c r="U9104" i="16" s="1"/>
  <c r="M13162" i="16"/>
  <c r="N13162" i="16" s="1"/>
  <c r="U13162" i="16" s="1"/>
  <c r="M10136" i="16"/>
  <c r="N10136" i="16" s="1"/>
  <c r="U10136" i="16" s="1"/>
  <c r="M11749" i="16"/>
  <c r="N11749" i="16" s="1"/>
  <c r="U11749" i="16" s="1"/>
  <c r="M12453" i="16"/>
  <c r="N12453" i="16" s="1"/>
  <c r="U12453" i="16" s="1"/>
  <c r="M2513" i="16"/>
  <c r="N2513" i="16" s="1"/>
  <c r="U2513" i="16" s="1"/>
  <c r="M11267" i="16"/>
  <c r="N11267" i="16" s="1"/>
  <c r="U11267" i="16" s="1"/>
  <c r="M11957" i="16"/>
  <c r="N11957" i="16" s="1"/>
  <c r="U11957" i="16" s="1"/>
  <c r="M4631" i="16"/>
  <c r="N4631" i="16" s="1"/>
  <c r="U4631" i="16" s="1"/>
  <c r="M2660" i="16"/>
  <c r="N2660" i="16" s="1"/>
  <c r="U2660" i="16" s="1"/>
  <c r="M5163" i="16"/>
  <c r="N5163" i="16" s="1"/>
  <c r="U5163" i="16" s="1"/>
  <c r="M11887" i="16"/>
  <c r="N11887" i="16" s="1"/>
  <c r="U11887" i="16" s="1"/>
  <c r="M5640" i="16"/>
  <c r="N5640" i="16" s="1"/>
  <c r="U5640" i="16" s="1"/>
  <c r="M11591" i="16"/>
  <c r="N11591" i="16" s="1"/>
  <c r="U11591" i="16" s="1"/>
  <c r="M9556" i="16"/>
  <c r="N9556" i="16" s="1"/>
  <c r="U9556" i="16" s="1"/>
  <c r="M6818" i="16"/>
  <c r="N6818" i="16" s="1"/>
  <c r="U6818" i="16" s="1"/>
  <c r="M8113" i="16"/>
  <c r="N8113" i="16" s="1"/>
  <c r="U8113" i="16" s="1"/>
  <c r="M9311" i="16"/>
  <c r="N9311" i="16" s="1"/>
  <c r="U9311" i="16" s="1"/>
  <c r="M5473" i="16"/>
  <c r="N5473" i="16" s="1"/>
  <c r="U5473" i="16" s="1"/>
  <c r="M2891" i="16"/>
  <c r="N2891" i="16" s="1"/>
  <c r="U2891" i="16" s="1"/>
  <c r="M8019" i="16"/>
  <c r="N8019" i="16" s="1"/>
  <c r="U8019" i="16" s="1"/>
  <c r="M11975" i="16"/>
  <c r="N11975" i="16" s="1"/>
  <c r="U11975" i="16" s="1"/>
  <c r="M6852" i="16"/>
  <c r="N6852" i="16" s="1"/>
  <c r="U6852" i="16" s="1"/>
  <c r="M3155" i="16"/>
  <c r="N3155" i="16" s="1"/>
  <c r="U3155" i="16" s="1"/>
  <c r="M9848" i="16"/>
  <c r="N9848" i="16" s="1"/>
  <c r="U9848" i="16" s="1"/>
  <c r="M11862" i="16"/>
  <c r="N11862" i="16" s="1"/>
  <c r="U11862" i="16" s="1"/>
  <c r="M8129" i="16"/>
  <c r="N8129" i="16" s="1"/>
  <c r="U8129" i="16" s="1"/>
  <c r="M2584" i="16"/>
  <c r="N2584" i="16" s="1"/>
  <c r="U2584" i="16" s="1"/>
  <c r="M12366" i="16"/>
  <c r="N12366" i="16" s="1"/>
  <c r="U12366" i="16" s="1"/>
  <c r="M5291" i="16"/>
  <c r="N5291" i="16" s="1"/>
  <c r="U5291" i="16" s="1"/>
  <c r="M15678" i="16"/>
  <c r="N15678" i="16" s="1"/>
  <c r="U15678" i="16" s="1"/>
  <c r="M15925" i="16"/>
  <c r="N15925" i="16" s="1"/>
  <c r="U15925" i="16" s="1"/>
  <c r="M20590" i="16"/>
  <c r="N20590" i="16" s="1"/>
  <c r="U20590" i="16" s="1"/>
  <c r="M20614" i="16"/>
  <c r="N20614" i="16" s="1"/>
  <c r="U20614" i="16" s="1"/>
  <c r="M13616" i="16"/>
  <c r="N13616" i="16" s="1"/>
  <c r="U13616" i="16" s="1"/>
  <c r="M16812" i="16"/>
  <c r="N16812" i="16" s="1"/>
  <c r="U16812" i="16" s="1"/>
  <c r="M18452" i="16"/>
  <c r="N18452" i="16" s="1"/>
  <c r="U18452" i="16" s="1"/>
  <c r="M16637" i="16"/>
  <c r="N16637" i="16" s="1"/>
  <c r="U16637" i="16" s="1"/>
  <c r="M14309" i="16"/>
  <c r="N14309" i="16" s="1"/>
  <c r="U14309" i="16" s="1"/>
  <c r="M19612" i="16"/>
  <c r="N19612" i="16" s="1"/>
  <c r="U19612" i="16" s="1"/>
  <c r="M16100" i="16"/>
  <c r="N16100" i="16" s="1"/>
  <c r="U16100" i="16" s="1"/>
  <c r="M15021" i="16"/>
  <c r="N15021" i="16" s="1"/>
  <c r="U15021" i="16" s="1"/>
  <c r="M18217" i="16"/>
  <c r="N18217" i="16" s="1"/>
  <c r="U18217" i="16" s="1"/>
  <c r="M7968" i="16"/>
  <c r="N7968" i="16" s="1"/>
  <c r="U7968" i="16" s="1"/>
  <c r="M13518" i="16"/>
  <c r="N13518" i="16" s="1"/>
  <c r="U13518" i="16" s="1"/>
  <c r="M3344" i="16"/>
  <c r="N3344" i="16" s="1"/>
  <c r="U3344" i="16" s="1"/>
  <c r="M10479" i="16"/>
  <c r="N10479" i="16" s="1"/>
  <c r="U10479" i="16" s="1"/>
  <c r="M11802" i="16"/>
  <c r="N11802" i="16" s="1"/>
  <c r="U11802" i="16" s="1"/>
  <c r="M8966" i="16"/>
  <c r="N8966" i="16" s="1"/>
  <c r="U8966" i="16" s="1"/>
  <c r="M9378" i="16"/>
  <c r="N9378" i="16" s="1"/>
  <c r="U9378" i="16" s="1"/>
  <c r="M2175" i="16"/>
  <c r="N2175" i="16" s="1"/>
  <c r="U2175" i="16" s="1"/>
  <c r="M7477" i="16"/>
  <c r="N7477" i="16" s="1"/>
  <c r="U7477" i="16" s="1"/>
  <c r="M4187" i="16"/>
  <c r="N4187" i="16" s="1"/>
  <c r="U4187" i="16" s="1"/>
  <c r="M2719" i="16"/>
  <c r="N2719" i="16" s="1"/>
  <c r="U2719" i="16" s="1"/>
  <c r="M13550" i="16"/>
  <c r="N13550" i="16" s="1"/>
  <c r="U13550" i="16" s="1"/>
  <c r="M12027" i="16"/>
  <c r="N12027" i="16" s="1"/>
  <c r="U12027" i="16" s="1"/>
  <c r="M12816" i="16"/>
  <c r="N12816" i="16" s="1"/>
  <c r="U12816" i="16" s="1"/>
  <c r="M9973" i="16"/>
  <c r="N9973" i="16" s="1"/>
  <c r="U9973" i="16" s="1"/>
  <c r="M10545" i="16"/>
  <c r="N10545" i="16" s="1"/>
  <c r="U10545" i="16" s="1"/>
  <c r="M2897" i="16"/>
  <c r="N2897" i="16" s="1"/>
  <c r="U2897" i="16" s="1"/>
  <c r="M2502" i="16"/>
  <c r="N2502" i="16" s="1"/>
  <c r="U2502" i="16" s="1"/>
  <c r="M7562" i="16"/>
  <c r="N7562" i="16" s="1"/>
  <c r="U7562" i="16" s="1"/>
  <c r="M5849" i="16"/>
  <c r="N5849" i="16" s="1"/>
  <c r="U5849" i="16" s="1"/>
  <c r="M12030" i="16"/>
  <c r="N12030" i="16" s="1"/>
  <c r="U12030" i="16" s="1"/>
  <c r="M10819" i="16"/>
  <c r="N10819" i="16" s="1"/>
  <c r="U10819" i="16" s="1"/>
  <c r="M7682" i="16"/>
  <c r="N7682" i="16" s="1"/>
  <c r="U7682" i="16" s="1"/>
  <c r="M9006" i="16"/>
  <c r="N9006" i="16" s="1"/>
  <c r="U9006" i="16" s="1"/>
  <c r="M10805" i="16"/>
  <c r="N10805" i="16" s="1"/>
  <c r="U10805" i="16" s="1"/>
  <c r="M4064" i="16"/>
  <c r="N4064" i="16" s="1"/>
  <c r="U4064" i="16" s="1"/>
  <c r="M11809" i="16"/>
  <c r="N11809" i="16" s="1"/>
  <c r="U11809" i="16" s="1"/>
  <c r="M10733" i="16"/>
  <c r="N10733" i="16" s="1"/>
  <c r="U10733" i="16" s="1"/>
  <c r="M10420" i="16"/>
  <c r="N10420" i="16" s="1"/>
  <c r="U10420" i="16" s="1"/>
  <c r="M2196" i="16"/>
  <c r="N2196" i="16" s="1"/>
  <c r="U2196" i="16" s="1"/>
  <c r="M8232" i="16"/>
  <c r="N8232" i="16" s="1"/>
  <c r="U8232" i="16" s="1"/>
  <c r="M8261" i="16"/>
  <c r="N8261" i="16" s="1"/>
  <c r="U8261" i="16" s="1"/>
  <c r="M12055" i="16"/>
  <c r="N12055" i="16" s="1"/>
  <c r="U12055" i="16" s="1"/>
  <c r="M4714" i="16"/>
  <c r="N4714" i="16" s="1"/>
  <c r="U4714" i="16" s="1"/>
  <c r="M6985" i="16"/>
  <c r="N6985" i="16" s="1"/>
  <c r="U6985" i="16" s="1"/>
  <c r="M9066" i="16"/>
  <c r="N9066" i="16" s="1"/>
  <c r="U9066" i="16" s="1"/>
  <c r="M5524" i="16"/>
  <c r="N5524" i="16" s="1"/>
  <c r="U5524" i="16" s="1"/>
  <c r="M12350" i="16"/>
  <c r="N12350" i="16" s="1"/>
  <c r="U12350" i="16" s="1"/>
  <c r="M7124" i="16"/>
  <c r="N7124" i="16" s="1"/>
  <c r="U7124" i="16" s="1"/>
  <c r="M3892" i="16"/>
  <c r="N3892" i="16" s="1"/>
  <c r="U3892" i="16" s="1"/>
  <c r="M11066" i="16"/>
  <c r="N11066" i="16" s="1"/>
  <c r="U11066" i="16" s="1"/>
  <c r="M10419" i="16"/>
  <c r="N10419" i="16" s="1"/>
  <c r="U10419" i="16" s="1"/>
  <c r="M3316" i="16"/>
  <c r="N3316" i="16" s="1"/>
  <c r="U3316" i="16" s="1"/>
  <c r="M10497" i="16"/>
  <c r="N10497" i="16" s="1"/>
  <c r="U10497" i="16" s="1"/>
  <c r="M3737" i="16"/>
  <c r="N3737" i="16" s="1"/>
  <c r="U3737" i="16" s="1"/>
  <c r="M4639" i="16"/>
  <c r="N4639" i="16" s="1"/>
  <c r="U4639" i="16" s="1"/>
  <c r="M5685" i="16"/>
  <c r="N5685" i="16" s="1"/>
  <c r="U5685" i="16" s="1"/>
  <c r="M6112" i="16"/>
  <c r="N6112" i="16" s="1"/>
  <c r="U6112" i="16" s="1"/>
  <c r="M1153" i="16"/>
  <c r="N1153" i="16" s="1"/>
  <c r="U1153" i="16" s="1"/>
  <c r="M8299" i="16"/>
  <c r="N8299" i="16" s="1"/>
  <c r="U8299" i="16" s="1"/>
  <c r="M10080" i="16"/>
  <c r="N10080" i="16" s="1"/>
  <c r="U10080" i="16" s="1"/>
  <c r="M6532" i="16"/>
  <c r="N6532" i="16" s="1"/>
  <c r="U6532" i="16" s="1"/>
  <c r="M8633" i="16"/>
  <c r="N8633" i="16" s="1"/>
  <c r="U8633" i="16" s="1"/>
  <c r="M8307" i="16"/>
  <c r="N8307" i="16" s="1"/>
  <c r="U8307" i="16" s="1"/>
  <c r="M10558" i="16"/>
  <c r="N10558" i="16" s="1"/>
  <c r="U10558" i="16" s="1"/>
  <c r="M11881" i="16"/>
  <c r="N11881" i="16" s="1"/>
  <c r="U11881" i="16" s="1"/>
  <c r="M3193" i="16"/>
  <c r="N3193" i="16" s="1"/>
  <c r="U3193" i="16" s="1"/>
  <c r="M9822" i="16"/>
  <c r="N9822" i="16" s="1"/>
  <c r="U9822" i="16" s="1"/>
  <c r="M10579" i="16"/>
  <c r="N10579" i="16" s="1"/>
  <c r="U10579" i="16" s="1"/>
  <c r="M3540" i="16"/>
  <c r="N3540" i="16" s="1"/>
  <c r="U3540" i="16" s="1"/>
  <c r="M12321" i="16"/>
  <c r="N12321" i="16" s="1"/>
  <c r="U12321" i="16" s="1"/>
  <c r="M4183" i="16"/>
  <c r="N4183" i="16" s="1"/>
  <c r="U4183" i="16" s="1"/>
  <c r="M4497" i="16"/>
  <c r="N4497" i="16" s="1"/>
  <c r="U4497" i="16" s="1"/>
  <c r="M12226" i="16"/>
  <c r="N12226" i="16" s="1"/>
  <c r="U12226" i="16" s="1"/>
  <c r="M6234" i="16"/>
  <c r="N6234" i="16" s="1"/>
  <c r="U6234" i="16" s="1"/>
  <c r="M4768" i="16"/>
  <c r="N4768" i="16" s="1"/>
  <c r="U4768" i="16" s="1"/>
  <c r="M11773" i="16"/>
  <c r="N11773" i="16" s="1"/>
  <c r="U11773" i="16" s="1"/>
  <c r="M2862" i="16"/>
  <c r="N2862" i="16" s="1"/>
  <c r="U2862" i="16" s="1"/>
  <c r="M9743" i="16"/>
  <c r="N9743" i="16" s="1"/>
  <c r="U9743" i="16" s="1"/>
  <c r="M12192" i="16"/>
  <c r="N12192" i="16" s="1"/>
  <c r="U12192" i="16" s="1"/>
  <c r="M7914" i="16"/>
  <c r="N7914" i="16" s="1"/>
  <c r="U7914" i="16" s="1"/>
  <c r="M10279" i="16"/>
  <c r="N10279" i="16" s="1"/>
  <c r="U10279" i="16" s="1"/>
  <c r="M7592" i="16"/>
  <c r="N7592" i="16" s="1"/>
  <c r="U7592" i="16" s="1"/>
  <c r="M11834" i="16"/>
  <c r="N11834" i="16" s="1"/>
  <c r="U11834" i="16" s="1"/>
  <c r="M5039" i="16"/>
  <c r="N5039" i="16" s="1"/>
  <c r="U5039" i="16" s="1"/>
  <c r="M7939" i="16"/>
  <c r="N7939" i="16" s="1"/>
  <c r="U7939" i="16" s="1"/>
  <c r="M1357" i="16"/>
  <c r="N1357" i="16" s="1"/>
  <c r="U1357" i="16" s="1"/>
  <c r="M12917" i="16"/>
  <c r="N12917" i="16" s="1"/>
  <c r="U12917" i="16" s="1"/>
  <c r="M11622" i="16"/>
  <c r="N11622" i="16" s="1"/>
  <c r="U11622" i="16" s="1"/>
  <c r="M5936" i="16"/>
  <c r="N5936" i="16" s="1"/>
  <c r="U5936" i="16" s="1"/>
  <c r="M10076" i="16"/>
  <c r="N10076" i="16" s="1"/>
  <c r="U10076" i="16" s="1"/>
  <c r="M12943" i="16"/>
  <c r="N12943" i="16" s="1"/>
  <c r="U12943" i="16" s="1"/>
  <c r="M6628" i="16"/>
  <c r="N6628" i="16" s="1"/>
  <c r="U6628" i="16" s="1"/>
  <c r="M11477" i="16"/>
  <c r="N11477" i="16" s="1"/>
  <c r="U11477" i="16" s="1"/>
  <c r="M1760" i="16"/>
  <c r="N1760" i="16" s="1"/>
  <c r="U1760" i="16" s="1"/>
  <c r="M10582" i="16"/>
  <c r="N10582" i="16" s="1"/>
  <c r="U10582" i="16" s="1"/>
  <c r="M12625" i="16"/>
  <c r="N12625" i="16" s="1"/>
  <c r="U12625" i="16" s="1"/>
  <c r="M1396" i="16"/>
  <c r="N1396" i="16" s="1"/>
  <c r="U1396" i="16" s="1"/>
  <c r="M3495" i="16"/>
  <c r="N3495" i="16" s="1"/>
  <c r="U3495" i="16" s="1"/>
  <c r="M2959" i="16"/>
  <c r="N2959" i="16" s="1"/>
  <c r="U2959" i="16" s="1"/>
  <c r="M11543" i="16"/>
  <c r="N11543" i="16" s="1"/>
  <c r="U11543" i="16" s="1"/>
  <c r="M7977" i="16"/>
  <c r="N7977" i="16" s="1"/>
  <c r="U7977" i="16" s="1"/>
  <c r="M8399" i="16"/>
  <c r="N8399" i="16" s="1"/>
  <c r="U8399" i="16" s="1"/>
  <c r="M10609" i="16"/>
  <c r="N10609" i="16" s="1"/>
  <c r="U10609" i="16" s="1"/>
  <c r="M7617" i="16"/>
  <c r="N7617" i="16" s="1"/>
  <c r="U7617" i="16" s="1"/>
  <c r="M5162" i="16"/>
  <c r="N5162" i="16" s="1"/>
  <c r="U5162" i="16" s="1"/>
  <c r="M9337" i="16"/>
  <c r="N9337" i="16" s="1"/>
  <c r="U9337" i="16" s="1"/>
  <c r="M5664" i="16"/>
  <c r="N5664" i="16" s="1"/>
  <c r="U5664" i="16" s="1"/>
  <c r="M11401" i="16"/>
  <c r="N11401" i="16" s="1"/>
  <c r="U11401" i="16" s="1"/>
  <c r="M4752" i="16"/>
  <c r="N4752" i="16" s="1"/>
  <c r="U4752" i="16" s="1"/>
  <c r="M13422" i="16"/>
  <c r="N13422" i="16" s="1"/>
  <c r="U13422" i="16" s="1"/>
  <c r="M3521" i="16"/>
  <c r="N3521" i="16" s="1"/>
  <c r="U3521" i="16" s="1"/>
  <c r="M12268" i="16"/>
  <c r="N12268" i="16" s="1"/>
  <c r="U12268" i="16" s="1"/>
  <c r="M6691" i="16"/>
  <c r="N6691" i="16" s="1"/>
  <c r="U6691" i="16" s="1"/>
  <c r="M5938" i="16"/>
  <c r="N5938" i="16" s="1"/>
  <c r="U5938" i="16" s="1"/>
  <c r="M4056" i="16"/>
  <c r="N4056" i="16" s="1"/>
  <c r="U4056" i="16" s="1"/>
  <c r="M11845" i="16"/>
  <c r="N11845" i="16" s="1"/>
  <c r="U11845" i="16" s="1"/>
  <c r="M10483" i="16"/>
  <c r="N10483" i="16" s="1"/>
  <c r="U10483" i="16" s="1"/>
  <c r="M10242" i="16"/>
  <c r="N10242" i="16" s="1"/>
  <c r="U10242" i="16" s="1"/>
  <c r="M3505" i="16"/>
  <c r="N3505" i="16" s="1"/>
  <c r="U3505" i="16" s="1"/>
  <c r="M1319" i="16"/>
  <c r="N1319" i="16" s="1"/>
  <c r="U1319" i="16" s="1"/>
  <c r="M8635" i="16"/>
  <c r="N8635" i="16" s="1"/>
  <c r="U8635" i="16" s="1"/>
  <c r="M4065" i="16"/>
  <c r="N4065" i="16" s="1"/>
  <c r="U4065" i="16" s="1"/>
  <c r="M5478" i="16"/>
  <c r="N5478" i="16" s="1"/>
  <c r="U5478" i="16" s="1"/>
  <c r="M12042" i="16"/>
  <c r="N12042" i="16" s="1"/>
  <c r="U12042" i="16" s="1"/>
  <c r="M10573" i="16"/>
  <c r="N10573" i="16" s="1"/>
  <c r="U10573" i="16" s="1"/>
  <c r="M6784" i="16"/>
  <c r="N6784" i="16" s="1"/>
  <c r="U6784" i="16" s="1"/>
  <c r="M6203" i="16"/>
  <c r="N6203" i="16" s="1"/>
  <c r="U6203" i="16" s="1"/>
  <c r="M3478" i="16"/>
  <c r="N3478" i="16" s="1"/>
  <c r="U3478" i="16" s="1"/>
  <c r="M10333" i="16"/>
  <c r="N10333" i="16" s="1"/>
  <c r="U10333" i="16" s="1"/>
  <c r="M8489" i="16"/>
  <c r="N8489" i="16" s="1"/>
  <c r="U8489" i="16" s="1"/>
  <c r="M4720" i="16"/>
  <c r="N4720" i="16" s="1"/>
  <c r="U4720" i="16" s="1"/>
  <c r="M4994" i="16"/>
  <c r="N4994" i="16" s="1"/>
  <c r="U4994" i="16" s="1"/>
  <c r="M11408" i="16"/>
  <c r="N11408" i="16" s="1"/>
  <c r="U11408" i="16" s="1"/>
  <c r="M10238" i="16"/>
  <c r="N10238" i="16" s="1"/>
  <c r="U10238" i="16" s="1"/>
  <c r="M9073" i="16"/>
  <c r="N9073" i="16" s="1"/>
  <c r="U9073" i="16" s="1"/>
  <c r="M797" i="16"/>
  <c r="N797" i="16" s="1"/>
  <c r="U797" i="16" s="1"/>
  <c r="M1423" i="16"/>
  <c r="N1423" i="16" s="1"/>
  <c r="U1423" i="16" s="1"/>
  <c r="M5054" i="16"/>
  <c r="N5054" i="16" s="1"/>
  <c r="U5054" i="16" s="1"/>
  <c r="M11936" i="16"/>
  <c r="N11936" i="16" s="1"/>
  <c r="U11936" i="16" s="1"/>
  <c r="M2657" i="16"/>
  <c r="N2657" i="16" s="1"/>
  <c r="U2657" i="16" s="1"/>
  <c r="M6830" i="16"/>
  <c r="N6830" i="16" s="1"/>
  <c r="U6830" i="16" s="1"/>
  <c r="M1530" i="16"/>
  <c r="N1530" i="16" s="1"/>
  <c r="U1530" i="16" s="1"/>
  <c r="M8050" i="16"/>
  <c r="N8050" i="16" s="1"/>
  <c r="U8050" i="16" s="1"/>
  <c r="M10984" i="16"/>
  <c r="N10984" i="16" s="1"/>
  <c r="U10984" i="16" s="1"/>
  <c r="M8825" i="16"/>
  <c r="N8825" i="16" s="1"/>
  <c r="U8825" i="16" s="1"/>
  <c r="M4228" i="16"/>
  <c r="N4228" i="16" s="1"/>
  <c r="U4228" i="16" s="1"/>
  <c r="M13562" i="16"/>
  <c r="N13562" i="16" s="1"/>
  <c r="U13562" i="16" s="1"/>
  <c r="M12397" i="16"/>
  <c r="N12397" i="16" s="1"/>
  <c r="U12397" i="16" s="1"/>
  <c r="M5991" i="16"/>
  <c r="N5991" i="16" s="1"/>
  <c r="U5991" i="16" s="1"/>
  <c r="M12301" i="16"/>
  <c r="N12301" i="16" s="1"/>
  <c r="U12301" i="16" s="1"/>
  <c r="M11968" i="16"/>
  <c r="N11968" i="16" s="1"/>
  <c r="U11968" i="16" s="1"/>
  <c r="M5520" i="16"/>
  <c r="N5520" i="16" s="1"/>
  <c r="U5520" i="16" s="1"/>
  <c r="M13450" i="16"/>
  <c r="N13450" i="16" s="1"/>
  <c r="U13450" i="16" s="1"/>
  <c r="M9803" i="16"/>
  <c r="N9803" i="16" s="1"/>
  <c r="U9803" i="16" s="1"/>
  <c r="M9737" i="16"/>
  <c r="N9737" i="16" s="1"/>
  <c r="U9737" i="16" s="1"/>
  <c r="M6659" i="16"/>
  <c r="N6659" i="16" s="1"/>
  <c r="U6659" i="16" s="1"/>
  <c r="M6634" i="16"/>
  <c r="N6634" i="16" s="1"/>
  <c r="U6634" i="16" s="1"/>
  <c r="M5765" i="16"/>
  <c r="N5765" i="16" s="1"/>
  <c r="U5765" i="16" s="1"/>
  <c r="M8095" i="16"/>
  <c r="N8095" i="16" s="1"/>
  <c r="U8095" i="16" s="1"/>
  <c r="M5190" i="16"/>
  <c r="N5190" i="16" s="1"/>
  <c r="U5190" i="16" s="1"/>
  <c r="M3161" i="16"/>
  <c r="N3161" i="16" s="1"/>
  <c r="U3161" i="16" s="1"/>
  <c r="M5322" i="16"/>
  <c r="N5322" i="16" s="1"/>
  <c r="U5322" i="16" s="1"/>
  <c r="M12061" i="16"/>
  <c r="N12061" i="16" s="1"/>
  <c r="U12061" i="16" s="1"/>
  <c r="M7661" i="16"/>
  <c r="N7661" i="16" s="1"/>
  <c r="U7661" i="16" s="1"/>
  <c r="M8761" i="16"/>
  <c r="N8761" i="16" s="1"/>
  <c r="U8761" i="16" s="1"/>
  <c r="M7948" i="16"/>
  <c r="N7948" i="16" s="1"/>
  <c r="U7948" i="16" s="1"/>
  <c r="M13838" i="16"/>
  <c r="N13838" i="16" s="1"/>
  <c r="U13838" i="16" s="1"/>
  <c r="M11206" i="16"/>
  <c r="N11206" i="16" s="1"/>
  <c r="U11206" i="16" s="1"/>
  <c r="M6492" i="16"/>
  <c r="N6492" i="16" s="1"/>
  <c r="U6492" i="16" s="1"/>
  <c r="M14386" i="16"/>
  <c r="N14386" i="16" s="1"/>
  <c r="U14386" i="16" s="1"/>
  <c r="M7965" i="16"/>
  <c r="N7965" i="16" s="1"/>
  <c r="U7965" i="16" s="1"/>
  <c r="M10820" i="16"/>
  <c r="N10820" i="16" s="1"/>
  <c r="U10820" i="16" s="1"/>
  <c r="M4799" i="16"/>
  <c r="N4799" i="16" s="1"/>
  <c r="U4799" i="16" s="1"/>
  <c r="M11587" i="16"/>
  <c r="N11587" i="16" s="1"/>
  <c r="U11587" i="16" s="1"/>
  <c r="M4600" i="16"/>
  <c r="N4600" i="16" s="1"/>
  <c r="U4600" i="16" s="1"/>
  <c r="M9262" i="16"/>
  <c r="N9262" i="16" s="1"/>
  <c r="U9262" i="16" s="1"/>
  <c r="M5184" i="16"/>
  <c r="N5184" i="16" s="1"/>
  <c r="U5184" i="16" s="1"/>
  <c r="M12698" i="16"/>
  <c r="N12698" i="16" s="1"/>
  <c r="U12698" i="16" s="1"/>
  <c r="M6712" i="16"/>
  <c r="N6712" i="16" s="1"/>
  <c r="U6712" i="16" s="1"/>
  <c r="M5028" i="16"/>
  <c r="N5028" i="16" s="1"/>
  <c r="U5028" i="16" s="1"/>
  <c r="M1768" i="16"/>
  <c r="N1768" i="16" s="1"/>
  <c r="U1768" i="16" s="1"/>
  <c r="M16166" i="16"/>
  <c r="N16166" i="16" s="1"/>
  <c r="U16166" i="16" s="1"/>
  <c r="M16641" i="16"/>
  <c r="N16641" i="16" s="1"/>
  <c r="U16641" i="16" s="1"/>
  <c r="M20510" i="16"/>
  <c r="N20510" i="16" s="1"/>
  <c r="U20510" i="16" s="1"/>
  <c r="M18021" i="16"/>
  <c r="N18021" i="16" s="1"/>
  <c r="U18021" i="16" s="1"/>
  <c r="M13848" i="16"/>
  <c r="N13848" i="16" s="1"/>
  <c r="U13848" i="16" s="1"/>
  <c r="M20290" i="16"/>
  <c r="N20290" i="16" s="1"/>
  <c r="U20290" i="16" s="1"/>
  <c r="M18699" i="16"/>
  <c r="N18699" i="16" s="1"/>
  <c r="U18699" i="16" s="1"/>
  <c r="M19765" i="16"/>
  <c r="N19765" i="16" s="1"/>
  <c r="U19765" i="16" s="1"/>
  <c r="M15853" i="16"/>
  <c r="N15853" i="16" s="1"/>
  <c r="U15853" i="16" s="1"/>
  <c r="M18858" i="16"/>
  <c r="N18858" i="16" s="1"/>
  <c r="U18858" i="16" s="1"/>
  <c r="M16317" i="16"/>
  <c r="N16317" i="16" s="1"/>
  <c r="U16317" i="16" s="1"/>
  <c r="M20063" i="16"/>
  <c r="N20063" i="16" s="1"/>
  <c r="U20063" i="16" s="1"/>
  <c r="M18325" i="16"/>
  <c r="N18325" i="16" s="1"/>
  <c r="U18325" i="16" s="1"/>
  <c r="M15299" i="16"/>
  <c r="N15299" i="16" s="1"/>
  <c r="U15299" i="16" s="1"/>
  <c r="M20547" i="16"/>
  <c r="N20547" i="16" s="1"/>
  <c r="U20547" i="16" s="1"/>
  <c r="M20278" i="16"/>
  <c r="N20278" i="16" s="1"/>
  <c r="U20278" i="16" s="1"/>
  <c r="M18548" i="16"/>
  <c r="N18548" i="16" s="1"/>
  <c r="U18548" i="16" s="1"/>
  <c r="M18727" i="16"/>
  <c r="N18727" i="16" s="1"/>
  <c r="U18727" i="16" s="1"/>
  <c r="M18036" i="16"/>
  <c r="N18036" i="16" s="1"/>
  <c r="U18036" i="16" s="1"/>
  <c r="M19670" i="16"/>
  <c r="N19670" i="16" s="1"/>
  <c r="U19670" i="16" s="1"/>
  <c r="M4516" i="16"/>
  <c r="N4516" i="16" s="1"/>
  <c r="U4516" i="16" s="1"/>
  <c r="M6562" i="16"/>
  <c r="N6562" i="16" s="1"/>
  <c r="U6562" i="16" s="1"/>
  <c r="M9150" i="16"/>
  <c r="N9150" i="16" s="1"/>
  <c r="U9150" i="16" s="1"/>
  <c r="M4020" i="16"/>
  <c r="N4020" i="16" s="1"/>
  <c r="U4020" i="16" s="1"/>
  <c r="M12071" i="16"/>
  <c r="N12071" i="16" s="1"/>
  <c r="U12071" i="16" s="1"/>
  <c r="M6635" i="16"/>
  <c r="N6635" i="16" s="1"/>
  <c r="U6635" i="16" s="1"/>
  <c r="M11616" i="16"/>
  <c r="N11616" i="16" s="1"/>
  <c r="U11616" i="16" s="1"/>
  <c r="M1846" i="16"/>
  <c r="N1846" i="16" s="1"/>
  <c r="U1846" i="16" s="1"/>
  <c r="M12144" i="16"/>
  <c r="N12144" i="16" s="1"/>
  <c r="U12144" i="16" s="1"/>
  <c r="M6215" i="16"/>
  <c r="N6215" i="16" s="1"/>
  <c r="U6215" i="16" s="1"/>
  <c r="M13451" i="16"/>
  <c r="N13451" i="16" s="1"/>
  <c r="U13451" i="16" s="1"/>
  <c r="M9679" i="16"/>
  <c r="N9679" i="16" s="1"/>
  <c r="U9679" i="16" s="1"/>
  <c r="M2483" i="16"/>
  <c r="N2483" i="16" s="1"/>
  <c r="U2483" i="16" s="1"/>
  <c r="M4568" i="16"/>
  <c r="N4568" i="16" s="1"/>
  <c r="U4568" i="16" s="1"/>
  <c r="M12239" i="16"/>
  <c r="N12239" i="16" s="1"/>
  <c r="U12239" i="16" s="1"/>
  <c r="M7787" i="16"/>
  <c r="N7787" i="16" s="1"/>
  <c r="U7787" i="16" s="1"/>
  <c r="M7184" i="16"/>
  <c r="N7184" i="16" s="1"/>
  <c r="U7184" i="16" s="1"/>
  <c r="M10299" i="16"/>
  <c r="N10299" i="16" s="1"/>
  <c r="U10299" i="16" s="1"/>
  <c r="M7713" i="16"/>
  <c r="N7713" i="16" s="1"/>
  <c r="U7713" i="16" s="1"/>
  <c r="M12158" i="16"/>
  <c r="N12158" i="16" s="1"/>
  <c r="U12158" i="16" s="1"/>
  <c r="M7359" i="16"/>
  <c r="N7359" i="16" s="1"/>
  <c r="U7359" i="16" s="1"/>
  <c r="M3209" i="16"/>
  <c r="N3209" i="16" s="1"/>
  <c r="U3209" i="16" s="1"/>
  <c r="M3364" i="16"/>
  <c r="N3364" i="16" s="1"/>
  <c r="U3364" i="16" s="1"/>
  <c r="M3914" i="16"/>
  <c r="N3914" i="16" s="1"/>
  <c r="U3914" i="16" s="1"/>
  <c r="M2912" i="16"/>
  <c r="N2912" i="16" s="1"/>
  <c r="U2912" i="16" s="1"/>
  <c r="M6975" i="16"/>
  <c r="N6975" i="16" s="1"/>
  <c r="U6975" i="16" s="1"/>
  <c r="M7352" i="16"/>
  <c r="N7352" i="16" s="1"/>
  <c r="U7352" i="16" s="1"/>
  <c r="M12606" i="16"/>
  <c r="N12606" i="16" s="1"/>
  <c r="U12606" i="16" s="1"/>
  <c r="M5837" i="16"/>
  <c r="N5837" i="16" s="1"/>
  <c r="U5837" i="16" s="1"/>
  <c r="M8959" i="16"/>
  <c r="N8959" i="16" s="1"/>
  <c r="U8959" i="16" s="1"/>
  <c r="M12692" i="16"/>
  <c r="N12692" i="16" s="1"/>
  <c r="U12692" i="16" s="1"/>
  <c r="M11107" i="16"/>
  <c r="N11107" i="16" s="1"/>
  <c r="U11107" i="16" s="1"/>
  <c r="M7692" i="16"/>
  <c r="N7692" i="16" s="1"/>
  <c r="U7692" i="16" s="1"/>
  <c r="M2018" i="16"/>
  <c r="N2018" i="16" s="1"/>
  <c r="U2018" i="16" s="1"/>
  <c r="M12416" i="16"/>
  <c r="N12416" i="16" s="1"/>
  <c r="U12416" i="16" s="1"/>
  <c r="M2335" i="16"/>
  <c r="N2335" i="16" s="1"/>
  <c r="U2335" i="16" s="1"/>
  <c r="M11686" i="16"/>
  <c r="N11686" i="16" s="1"/>
  <c r="U11686" i="16" s="1"/>
  <c r="M10254" i="16"/>
  <c r="N10254" i="16" s="1"/>
  <c r="U10254" i="16" s="1"/>
  <c r="M11212" i="16"/>
  <c r="N11212" i="16" s="1"/>
  <c r="U11212" i="16" s="1"/>
  <c r="M10290" i="16"/>
  <c r="N10290" i="16" s="1"/>
  <c r="U10290" i="16" s="1"/>
  <c r="M4711" i="16"/>
  <c r="N4711" i="16" s="1"/>
  <c r="U4711" i="16" s="1"/>
  <c r="M9541" i="16"/>
  <c r="N9541" i="16" s="1"/>
  <c r="U9541" i="16" s="1"/>
  <c r="M12234" i="16"/>
  <c r="N12234" i="16" s="1"/>
  <c r="U12234" i="16" s="1"/>
  <c r="M11717" i="16"/>
  <c r="N11717" i="16" s="1"/>
  <c r="U11717" i="16" s="1"/>
  <c r="M3523" i="16"/>
  <c r="N3523" i="16" s="1"/>
  <c r="U3523" i="16" s="1"/>
  <c r="M12095" i="16"/>
  <c r="N12095" i="16" s="1"/>
  <c r="U12095" i="16" s="1"/>
  <c r="M8656" i="16"/>
  <c r="N8656" i="16" s="1"/>
  <c r="U8656" i="16" s="1"/>
  <c r="M12457" i="16"/>
  <c r="N12457" i="16" s="1"/>
  <c r="U12457" i="16" s="1"/>
  <c r="M3687" i="16"/>
  <c r="N3687" i="16" s="1"/>
  <c r="U3687" i="16" s="1"/>
  <c r="M3407" i="16"/>
  <c r="N3407" i="16" s="1"/>
  <c r="U3407" i="16" s="1"/>
  <c r="M2283" i="16"/>
  <c r="N2283" i="16" s="1"/>
  <c r="U2283" i="16" s="1"/>
  <c r="M13651" i="16"/>
  <c r="N13651" i="16" s="1"/>
  <c r="U13651" i="16" s="1"/>
  <c r="M6247" i="16"/>
  <c r="N6247" i="16" s="1"/>
  <c r="U6247" i="16" s="1"/>
  <c r="M5264" i="16"/>
  <c r="N5264" i="16" s="1"/>
  <c r="U5264" i="16" s="1"/>
  <c r="M12835" i="16"/>
  <c r="N12835" i="16" s="1"/>
  <c r="U12835" i="16" s="1"/>
  <c r="M5854" i="16"/>
  <c r="N5854" i="16" s="1"/>
  <c r="U5854" i="16" s="1"/>
  <c r="M6523" i="16"/>
  <c r="N6523" i="16" s="1"/>
  <c r="U6523" i="16" s="1"/>
  <c r="M11076" i="16"/>
  <c r="N11076" i="16" s="1"/>
  <c r="U11076" i="16" s="1"/>
  <c r="M2547" i="16"/>
  <c r="N2547" i="16" s="1"/>
  <c r="U2547" i="16" s="1"/>
  <c r="M7693" i="16"/>
  <c r="N7693" i="16" s="1"/>
  <c r="U7693" i="16" s="1"/>
  <c r="M8906" i="16"/>
  <c r="N8906" i="16" s="1"/>
  <c r="U8906" i="16" s="1"/>
  <c r="M3771" i="16"/>
  <c r="N3771" i="16" s="1"/>
  <c r="U3771" i="16" s="1"/>
  <c r="M10861" i="16"/>
  <c r="N10861" i="16" s="1"/>
  <c r="U10861" i="16" s="1"/>
  <c r="M11260" i="16"/>
  <c r="N11260" i="16" s="1"/>
  <c r="U11260" i="16" s="1"/>
  <c r="M5467" i="16"/>
  <c r="N5467" i="16" s="1"/>
  <c r="U5467" i="16" s="1"/>
  <c r="M11784" i="16"/>
  <c r="N11784" i="16" s="1"/>
  <c r="U11784" i="16" s="1"/>
  <c r="M7368" i="16"/>
  <c r="N7368" i="16" s="1"/>
  <c r="U7368" i="16" s="1"/>
  <c r="M10407" i="16"/>
  <c r="N10407" i="16" s="1"/>
  <c r="U10407" i="16" s="1"/>
  <c r="M2976" i="16"/>
  <c r="N2976" i="16" s="1"/>
  <c r="U2976" i="16" s="1"/>
  <c r="M8092" i="16"/>
  <c r="N8092" i="16" s="1"/>
  <c r="U8092" i="16" s="1"/>
  <c r="M5516" i="16"/>
  <c r="N5516" i="16" s="1"/>
  <c r="U5516" i="16" s="1"/>
  <c r="M6966" i="16"/>
  <c r="N6966" i="16" s="1"/>
  <c r="U6966" i="16" s="1"/>
  <c r="M9244" i="16"/>
  <c r="N9244" i="16" s="1"/>
  <c r="U9244" i="16" s="1"/>
  <c r="M2649" i="16"/>
  <c r="N2649" i="16" s="1"/>
  <c r="U2649" i="16" s="1"/>
  <c r="M10571" i="16"/>
  <c r="N10571" i="16" s="1"/>
  <c r="U10571" i="16" s="1"/>
  <c r="M2457" i="16"/>
  <c r="N2457" i="16" s="1"/>
  <c r="U2457" i="16" s="1"/>
  <c r="M6876" i="16"/>
  <c r="N6876" i="16" s="1"/>
  <c r="U6876" i="16" s="1"/>
  <c r="M8977" i="16"/>
  <c r="N8977" i="16" s="1"/>
  <c r="U8977" i="16" s="1"/>
  <c r="M5066" i="16"/>
  <c r="N5066" i="16" s="1"/>
  <c r="U5066" i="16" s="1"/>
  <c r="M5559" i="16"/>
  <c r="N5559" i="16" s="1"/>
  <c r="U5559" i="16" s="1"/>
  <c r="M6360" i="16"/>
  <c r="N6360" i="16" s="1"/>
  <c r="U6360" i="16" s="1"/>
  <c r="M5855" i="16"/>
  <c r="N5855" i="16" s="1"/>
  <c r="U5855" i="16" s="1"/>
  <c r="M9908" i="16"/>
  <c r="N9908" i="16" s="1"/>
  <c r="U9908" i="16" s="1"/>
  <c r="M4998" i="16"/>
  <c r="N4998" i="16" s="1"/>
  <c r="U4998" i="16" s="1"/>
  <c r="M6901" i="16"/>
  <c r="N6901" i="16" s="1"/>
  <c r="U6901" i="16" s="1"/>
  <c r="M3957" i="16"/>
  <c r="N3957" i="16" s="1"/>
  <c r="U3957" i="16" s="1"/>
  <c r="M103" i="16"/>
  <c r="N103" i="16" s="1"/>
  <c r="U103" i="16" s="1"/>
  <c r="M11175" i="16"/>
  <c r="N11175" i="16" s="1"/>
  <c r="U11175" i="16" s="1"/>
  <c r="M8049" i="16"/>
  <c r="N8049" i="16" s="1"/>
  <c r="U8049" i="16" s="1"/>
  <c r="M12190" i="16"/>
  <c r="N12190" i="16" s="1"/>
  <c r="U12190" i="16" s="1"/>
  <c r="M12484" i="16"/>
  <c r="N12484" i="16" s="1"/>
  <c r="U12484" i="16" s="1"/>
  <c r="M8877" i="16"/>
  <c r="N8877" i="16" s="1"/>
  <c r="U8877" i="16" s="1"/>
  <c r="M1496" i="16"/>
  <c r="N1496" i="16" s="1"/>
  <c r="U1496" i="16" s="1"/>
  <c r="M7779" i="16"/>
  <c r="N7779" i="16" s="1"/>
  <c r="U7779" i="16" s="1"/>
  <c r="M3932" i="16"/>
  <c r="N3932" i="16" s="1"/>
  <c r="U3932" i="16" s="1"/>
  <c r="M13331" i="16"/>
  <c r="N13331" i="16" s="1"/>
  <c r="U13331" i="16" s="1"/>
  <c r="M13631" i="16"/>
  <c r="N13631" i="16" s="1"/>
  <c r="U13631" i="16" s="1"/>
  <c r="M9115" i="16"/>
  <c r="N9115" i="16" s="1"/>
  <c r="U9115" i="16" s="1"/>
  <c r="M11494" i="16"/>
  <c r="N11494" i="16" s="1"/>
  <c r="U11494" i="16" s="1"/>
  <c r="M4159" i="16"/>
  <c r="N4159" i="16" s="1"/>
  <c r="U4159" i="16" s="1"/>
  <c r="M10715" i="16"/>
  <c r="N10715" i="16" s="1"/>
  <c r="U10715" i="16" s="1"/>
  <c r="M11837" i="16"/>
  <c r="N11837" i="16" s="1"/>
  <c r="U11837" i="16" s="1"/>
  <c r="M7092" i="16"/>
  <c r="N7092" i="16" s="1"/>
  <c r="U7092" i="16" s="1"/>
  <c r="M6428" i="16"/>
  <c r="N6428" i="16" s="1"/>
  <c r="U6428" i="16" s="1"/>
  <c r="M7612" i="16"/>
  <c r="N7612" i="16" s="1"/>
  <c r="U7612" i="16" s="1"/>
  <c r="M13654" i="16"/>
  <c r="N13654" i="16" s="1"/>
  <c r="U13654" i="16" s="1"/>
  <c r="M11840" i="16"/>
  <c r="N11840" i="16" s="1"/>
  <c r="U11840" i="16" s="1"/>
  <c r="M2495" i="16"/>
  <c r="N2495" i="16" s="1"/>
  <c r="U2495" i="16" s="1"/>
  <c r="M5411" i="16"/>
  <c r="N5411" i="16" s="1"/>
  <c r="U5411" i="16" s="1"/>
  <c r="M11550" i="16"/>
  <c r="N11550" i="16" s="1"/>
  <c r="U11550" i="16" s="1"/>
  <c r="M6535" i="16"/>
  <c r="N6535" i="16" s="1"/>
  <c r="U6535" i="16" s="1"/>
  <c r="M11312" i="16"/>
  <c r="N11312" i="16" s="1"/>
  <c r="U11312" i="16" s="1"/>
  <c r="M9641" i="16"/>
  <c r="N9641" i="16" s="1"/>
  <c r="U9641" i="16" s="1"/>
  <c r="M7995" i="16"/>
  <c r="N7995" i="16" s="1"/>
  <c r="U7995" i="16" s="1"/>
  <c r="M6252" i="16"/>
  <c r="N6252" i="16" s="1"/>
  <c r="U6252" i="16" s="1"/>
  <c r="M10880" i="16"/>
  <c r="N10880" i="16" s="1"/>
  <c r="U10880" i="16" s="1"/>
  <c r="M8653" i="16"/>
  <c r="N8653" i="16" s="1"/>
  <c r="U8653" i="16" s="1"/>
  <c r="M3496" i="16"/>
  <c r="N3496" i="16" s="1"/>
  <c r="U3496" i="16" s="1"/>
  <c r="M8822" i="16"/>
  <c r="N8822" i="16" s="1"/>
  <c r="U8822" i="16" s="1"/>
  <c r="M7810" i="16"/>
  <c r="N7810" i="16" s="1"/>
  <c r="U7810" i="16" s="1"/>
  <c r="M11579" i="16"/>
  <c r="N11579" i="16" s="1"/>
  <c r="U11579" i="16" s="1"/>
  <c r="M7297" i="16"/>
  <c r="N7297" i="16" s="1"/>
  <c r="U7297" i="16" s="1"/>
  <c r="M9920" i="16"/>
  <c r="N9920" i="16" s="1"/>
  <c r="U9920" i="16" s="1"/>
  <c r="M1450" i="16"/>
  <c r="N1450" i="16" s="1"/>
  <c r="U1450" i="16" s="1"/>
  <c r="M14239" i="16"/>
  <c r="N14239" i="16" s="1"/>
  <c r="U14239" i="16" s="1"/>
  <c r="M2327" i="16"/>
  <c r="N2327" i="16" s="1"/>
  <c r="U2327" i="16" s="1"/>
  <c r="M654" i="16"/>
  <c r="N654" i="16" s="1"/>
  <c r="U654" i="16" s="1"/>
  <c r="M10456" i="16"/>
  <c r="N10456" i="16" s="1"/>
  <c r="U10456" i="16" s="1"/>
  <c r="M9163" i="16"/>
  <c r="N9163" i="16" s="1"/>
  <c r="U9163" i="16" s="1"/>
  <c r="M4444" i="16"/>
  <c r="N4444" i="16" s="1"/>
  <c r="U4444" i="16" s="1"/>
  <c r="M12795" i="16"/>
  <c r="N12795" i="16" s="1"/>
  <c r="U12795" i="16" s="1"/>
  <c r="M6002" i="16"/>
  <c r="N6002" i="16" s="1"/>
  <c r="U6002" i="16" s="1"/>
  <c r="M8548" i="16"/>
  <c r="N8548" i="16" s="1"/>
  <c r="U8548" i="16" s="1"/>
  <c r="M7267" i="16"/>
  <c r="N7267" i="16" s="1"/>
  <c r="U7267" i="16" s="1"/>
  <c r="M10693" i="16"/>
  <c r="N10693" i="16" s="1"/>
  <c r="U10693" i="16" s="1"/>
  <c r="M9817" i="16"/>
  <c r="N9817" i="16" s="1"/>
  <c r="U9817" i="16" s="1"/>
  <c r="M2675" i="16"/>
  <c r="N2675" i="16" s="1"/>
  <c r="U2675" i="16" s="1"/>
  <c r="M11024" i="16"/>
  <c r="N11024" i="16" s="1"/>
  <c r="U11024" i="16" s="1"/>
  <c r="M14154" i="16"/>
  <c r="N14154" i="16" s="1"/>
  <c r="U14154" i="16" s="1"/>
  <c r="M5593" i="16"/>
  <c r="N5593" i="16" s="1"/>
  <c r="U5593" i="16" s="1"/>
  <c r="M9398" i="16"/>
  <c r="N9398" i="16" s="1"/>
  <c r="U9398" i="16" s="1"/>
  <c r="M7328" i="16"/>
  <c r="N7328" i="16" s="1"/>
  <c r="U7328" i="16" s="1"/>
  <c r="M9061" i="16"/>
  <c r="N9061" i="16" s="1"/>
  <c r="U9061" i="16" s="1"/>
  <c r="M5055" i="16"/>
  <c r="N5055" i="16" s="1"/>
  <c r="U5055" i="16" s="1"/>
  <c r="M11605" i="16"/>
  <c r="N11605" i="16" s="1"/>
  <c r="U11605" i="16" s="1"/>
  <c r="M5905" i="16"/>
  <c r="N5905" i="16" s="1"/>
  <c r="U5905" i="16" s="1"/>
  <c r="M2239" i="16"/>
  <c r="N2239" i="16" s="1"/>
  <c r="U2239" i="16" s="1"/>
  <c r="M10054" i="16"/>
  <c r="N10054" i="16" s="1"/>
  <c r="U10054" i="16" s="1"/>
  <c r="M12401" i="16"/>
  <c r="N12401" i="16" s="1"/>
  <c r="U12401" i="16" s="1"/>
  <c r="M8330" i="16"/>
  <c r="N8330" i="16" s="1"/>
  <c r="U8330" i="16" s="1"/>
  <c r="M10636" i="16"/>
  <c r="N10636" i="16" s="1"/>
  <c r="U10636" i="16" s="1"/>
  <c r="M11855" i="16"/>
  <c r="N11855" i="16" s="1"/>
  <c r="U11855" i="16" s="1"/>
  <c r="M3276" i="16"/>
  <c r="N3276" i="16" s="1"/>
  <c r="U3276" i="16" s="1"/>
  <c r="M7286" i="16"/>
  <c r="N7286" i="16" s="1"/>
  <c r="U7286" i="16" s="1"/>
  <c r="M7408" i="16"/>
  <c r="N7408" i="16" s="1"/>
  <c r="U7408" i="16" s="1"/>
  <c r="M7000" i="16"/>
  <c r="N7000" i="16" s="1"/>
  <c r="U7000" i="16" s="1"/>
  <c r="M2775" i="16"/>
  <c r="N2775" i="16" s="1"/>
  <c r="U2775" i="16" s="1"/>
  <c r="M8214" i="16"/>
  <c r="N8214" i="16" s="1"/>
  <c r="U8214" i="16" s="1"/>
  <c r="M2425" i="16"/>
  <c r="N2425" i="16" s="1"/>
  <c r="U2425" i="16" s="1"/>
  <c r="M4471" i="16"/>
  <c r="N4471" i="16" s="1"/>
  <c r="U4471" i="16" s="1"/>
  <c r="M7243" i="16"/>
  <c r="N7243" i="16" s="1"/>
  <c r="U7243" i="16" s="1"/>
  <c r="M11735" i="16"/>
  <c r="N11735" i="16" s="1"/>
  <c r="U11735" i="16" s="1"/>
  <c r="M5943" i="16"/>
  <c r="N5943" i="16" s="1"/>
  <c r="U5943" i="16" s="1"/>
  <c r="M8963" i="16"/>
  <c r="N8963" i="16" s="1"/>
  <c r="U8963" i="16" s="1"/>
  <c r="M2884" i="16"/>
  <c r="N2884" i="16" s="1"/>
  <c r="U2884" i="16" s="1"/>
  <c r="M10453" i="16"/>
  <c r="N10453" i="16" s="1"/>
  <c r="U10453" i="16" s="1"/>
  <c r="M10463" i="16"/>
  <c r="N10463" i="16" s="1"/>
  <c r="U10463" i="16" s="1"/>
  <c r="M5078" i="16"/>
  <c r="N5078" i="16" s="1"/>
  <c r="U5078" i="16" s="1"/>
  <c r="M5876" i="16"/>
  <c r="N5876" i="16" s="1"/>
  <c r="U5876" i="16" s="1"/>
  <c r="M9291" i="16"/>
  <c r="N9291" i="16" s="1"/>
  <c r="U9291" i="16" s="1"/>
  <c r="M11460" i="16"/>
  <c r="N11460" i="16" s="1"/>
  <c r="U11460" i="16" s="1"/>
  <c r="M3338" i="16"/>
  <c r="N3338" i="16" s="1"/>
  <c r="U3338" i="16" s="1"/>
  <c r="M696" i="16"/>
  <c r="N696" i="16" s="1"/>
  <c r="U696" i="16" s="1"/>
  <c r="M19372" i="16"/>
  <c r="N19372" i="16" s="1"/>
  <c r="U19372" i="16" s="1"/>
  <c r="M18540" i="16"/>
  <c r="N18540" i="16" s="1"/>
  <c r="U18540" i="16" s="1"/>
  <c r="M16059" i="16"/>
  <c r="N16059" i="16" s="1"/>
  <c r="U16059" i="16" s="1"/>
  <c r="M17893" i="16"/>
  <c r="N17893" i="16" s="1"/>
  <c r="U17893" i="16" s="1"/>
  <c r="M20079" i="16"/>
  <c r="N20079" i="16" s="1"/>
  <c r="U20079" i="16" s="1"/>
  <c r="M20257" i="16"/>
  <c r="N20257" i="16" s="1"/>
  <c r="U20257" i="16" s="1"/>
  <c r="M20596" i="16"/>
  <c r="N20596" i="16" s="1"/>
  <c r="U20596" i="16" s="1"/>
  <c r="M15101" i="16"/>
  <c r="N15101" i="16" s="1"/>
  <c r="U15101" i="16" s="1"/>
  <c r="M19915" i="16"/>
  <c r="N19915" i="16" s="1"/>
  <c r="U19915" i="16" s="1"/>
  <c r="M17855" i="16"/>
  <c r="N17855" i="16" s="1"/>
  <c r="U17855" i="16" s="1"/>
  <c r="M17055" i="16"/>
  <c r="N17055" i="16" s="1"/>
  <c r="U17055" i="16" s="1"/>
  <c r="M17630" i="16"/>
  <c r="N17630" i="16" s="1"/>
  <c r="U17630" i="16" s="1"/>
  <c r="M16228" i="16"/>
  <c r="N16228" i="16" s="1"/>
  <c r="U16228" i="16" s="1"/>
  <c r="M16084" i="16"/>
  <c r="N16084" i="16" s="1"/>
  <c r="U16084" i="16" s="1"/>
  <c r="M2103" i="16"/>
  <c r="N2103" i="16" s="1"/>
  <c r="U2103" i="16" s="1"/>
  <c r="M6205" i="16"/>
  <c r="N6205" i="16" s="1"/>
  <c r="U6205" i="16" s="1"/>
  <c r="M7206" i="16"/>
  <c r="N7206" i="16" s="1"/>
  <c r="U7206" i="16" s="1"/>
  <c r="M3315" i="16"/>
  <c r="N3315" i="16" s="1"/>
  <c r="U3315" i="16" s="1"/>
  <c r="M6749" i="16"/>
  <c r="N6749" i="16" s="1"/>
  <c r="U6749" i="16" s="1"/>
  <c r="M12106" i="16"/>
  <c r="N12106" i="16" s="1"/>
  <c r="U12106" i="16" s="1"/>
  <c r="M11674" i="16"/>
  <c r="N11674" i="16" s="1"/>
  <c r="U11674" i="16" s="1"/>
  <c r="M12531" i="16"/>
  <c r="N12531" i="16" s="1"/>
  <c r="U12531" i="16" s="1"/>
  <c r="M4135" i="16"/>
  <c r="N4135" i="16" s="1"/>
  <c r="U4135" i="16" s="1"/>
  <c r="M12600" i="16"/>
  <c r="N12600" i="16" s="1"/>
  <c r="U12600" i="16" s="1"/>
  <c r="M9227" i="16"/>
  <c r="N9227" i="16" s="1"/>
  <c r="U9227" i="16" s="1"/>
  <c r="M12878" i="16"/>
  <c r="N12878" i="16" s="1"/>
  <c r="U12878" i="16" s="1"/>
  <c r="M3937" i="16"/>
  <c r="N3937" i="16" s="1"/>
  <c r="U3937" i="16" s="1"/>
  <c r="M6669" i="16"/>
  <c r="N6669" i="16" s="1"/>
  <c r="U6669" i="16" s="1"/>
  <c r="M10458" i="16"/>
  <c r="N10458" i="16" s="1"/>
  <c r="U10458" i="16" s="1"/>
  <c r="M4831" i="16"/>
  <c r="N4831" i="16" s="1"/>
  <c r="U4831" i="16" s="1"/>
  <c r="M10460" i="16"/>
  <c r="N10460" i="16" s="1"/>
  <c r="U10460" i="16" s="1"/>
  <c r="M9945" i="16"/>
  <c r="N9945" i="16" s="1"/>
  <c r="U9945" i="16" s="1"/>
  <c r="M3584" i="16"/>
  <c r="N3584" i="16" s="1"/>
  <c r="U3584" i="16" s="1"/>
  <c r="M3334" i="16"/>
  <c r="N3334" i="16" s="1"/>
  <c r="U3334" i="16" s="1"/>
  <c r="M12614" i="16"/>
  <c r="N12614" i="16" s="1"/>
  <c r="U12614" i="16" s="1"/>
  <c r="M2053" i="16"/>
  <c r="N2053" i="16" s="1"/>
  <c r="U2053" i="16" s="1"/>
  <c r="M6214" i="16"/>
  <c r="N6214" i="16" s="1"/>
  <c r="U6214" i="16" s="1"/>
  <c r="M9494" i="16"/>
  <c r="N9494" i="16" s="1"/>
  <c r="U9494" i="16" s="1"/>
  <c r="M7350" i="16"/>
  <c r="N7350" i="16" s="1"/>
  <c r="U7350" i="16" s="1"/>
  <c r="M4387" i="16"/>
  <c r="N4387" i="16" s="1"/>
  <c r="U4387" i="16" s="1"/>
  <c r="M4912" i="16"/>
  <c r="N4912" i="16" s="1"/>
  <c r="U4912" i="16" s="1"/>
  <c r="M10606" i="16"/>
  <c r="N10606" i="16" s="1"/>
  <c r="U10606" i="16" s="1"/>
  <c r="M12184" i="16"/>
  <c r="N12184" i="16" s="1"/>
  <c r="U12184" i="16" s="1"/>
  <c r="M4250" i="16"/>
  <c r="N4250" i="16" s="1"/>
  <c r="U4250" i="16" s="1"/>
  <c r="M10226" i="16"/>
  <c r="N10226" i="16" s="1"/>
  <c r="U10226" i="16" s="1"/>
  <c r="M1329" i="16"/>
  <c r="N1329" i="16" s="1"/>
  <c r="U1329" i="16" s="1"/>
  <c r="M10282" i="16"/>
  <c r="N10282" i="16" s="1"/>
  <c r="U10282" i="16" s="1"/>
  <c r="M3640" i="16"/>
  <c r="N3640" i="16" s="1"/>
  <c r="U3640" i="16" s="1"/>
  <c r="M8725" i="16"/>
  <c r="N8725" i="16" s="1"/>
  <c r="U8725" i="16" s="1"/>
  <c r="M8251" i="16"/>
  <c r="N8251" i="16" s="1"/>
  <c r="U8251" i="16" s="1"/>
  <c r="M10797" i="16"/>
  <c r="N10797" i="16" s="1"/>
  <c r="U10797" i="16" s="1"/>
  <c r="M7294" i="16"/>
  <c r="N7294" i="16" s="1"/>
  <c r="U7294" i="16" s="1"/>
  <c r="M5089" i="16"/>
  <c r="N5089" i="16" s="1"/>
  <c r="U5089" i="16" s="1"/>
  <c r="M8935" i="16"/>
  <c r="N8935" i="16" s="1"/>
  <c r="U8935" i="16" s="1"/>
  <c r="M9004" i="16"/>
  <c r="N9004" i="16" s="1"/>
  <c r="U9004" i="16" s="1"/>
  <c r="M8851" i="16"/>
  <c r="N8851" i="16" s="1"/>
  <c r="U8851" i="16" s="1"/>
  <c r="M5807" i="16"/>
  <c r="N5807" i="16" s="1"/>
  <c r="U5807" i="16" s="1"/>
  <c r="M13287" i="16"/>
  <c r="N13287" i="16" s="1"/>
  <c r="U13287" i="16" s="1"/>
  <c r="M5723" i="16"/>
  <c r="N5723" i="16" s="1"/>
  <c r="U5723" i="16" s="1"/>
  <c r="M7935" i="16"/>
  <c r="N7935" i="16" s="1"/>
  <c r="U7935" i="16" s="1"/>
  <c r="M3788" i="16"/>
  <c r="N3788" i="16" s="1"/>
  <c r="U3788" i="16" s="1"/>
  <c r="M1947" i="16"/>
  <c r="N1947" i="16" s="1"/>
  <c r="U1947" i="16" s="1"/>
  <c r="M6989" i="16"/>
  <c r="N6989" i="16" s="1"/>
  <c r="U6989" i="16" s="1"/>
  <c r="M11733" i="16"/>
  <c r="N11733" i="16" s="1"/>
  <c r="U11733" i="16" s="1"/>
  <c r="M10480" i="16"/>
  <c r="N10480" i="16" s="1"/>
  <c r="U10480" i="16" s="1"/>
  <c r="M2644" i="16"/>
  <c r="N2644" i="16" s="1"/>
  <c r="U2644" i="16" s="1"/>
  <c r="M12558" i="16"/>
  <c r="N12558" i="16" s="1"/>
  <c r="U12558" i="16" s="1"/>
  <c r="M5025" i="16"/>
  <c r="N5025" i="16" s="1"/>
  <c r="U5025" i="16" s="1"/>
  <c r="M12390" i="16"/>
  <c r="N12390" i="16" s="1"/>
  <c r="U12390" i="16" s="1"/>
  <c r="M14119" i="16"/>
  <c r="N14119" i="16" s="1"/>
  <c r="U14119" i="16" s="1"/>
  <c r="M3904" i="16"/>
  <c r="N3904" i="16" s="1"/>
  <c r="U3904" i="16" s="1"/>
  <c r="M5085" i="16"/>
  <c r="N5085" i="16" s="1"/>
  <c r="U5085" i="16" s="1"/>
  <c r="M13879" i="16"/>
  <c r="N13879" i="16" s="1"/>
  <c r="U13879" i="16" s="1"/>
  <c r="M11638" i="16"/>
  <c r="N11638" i="16" s="1"/>
  <c r="U11638" i="16" s="1"/>
  <c r="M5856" i="16"/>
  <c r="N5856" i="16" s="1"/>
  <c r="U5856" i="16" s="1"/>
  <c r="M13814" i="16"/>
  <c r="N13814" i="16" s="1"/>
  <c r="U13814" i="16" s="1"/>
  <c r="M10358" i="16"/>
  <c r="N10358" i="16" s="1"/>
  <c r="U10358" i="16" s="1"/>
  <c r="M4294" i="16"/>
  <c r="N4294" i="16" s="1"/>
  <c r="U4294" i="16" s="1"/>
  <c r="M6200" i="16"/>
  <c r="N6200" i="16" s="1"/>
  <c r="U6200" i="16" s="1"/>
  <c r="M11417" i="16"/>
  <c r="N11417" i="16" s="1"/>
  <c r="U11417" i="16" s="1"/>
  <c r="M12919" i="16"/>
  <c r="N12919" i="16" s="1"/>
  <c r="U12919" i="16" s="1"/>
  <c r="M8087" i="16"/>
  <c r="N8087" i="16" s="1"/>
  <c r="U8087" i="16" s="1"/>
  <c r="M13750" i="16"/>
  <c r="N13750" i="16" s="1"/>
  <c r="U13750" i="16" s="1"/>
  <c r="M5293" i="16"/>
  <c r="N5293" i="16" s="1"/>
  <c r="U5293" i="16" s="1"/>
  <c r="M5219" i="16"/>
  <c r="N5219" i="16" s="1"/>
  <c r="U5219" i="16" s="1"/>
  <c r="M9233" i="16"/>
  <c r="N9233" i="16" s="1"/>
  <c r="U9233" i="16" s="1"/>
  <c r="M9481" i="16"/>
  <c r="N9481" i="16" s="1"/>
  <c r="U9481" i="16" s="1"/>
  <c r="M4722" i="16"/>
  <c r="N4722" i="16" s="1"/>
  <c r="U4722" i="16" s="1"/>
  <c r="M3620" i="16"/>
  <c r="N3620" i="16" s="1"/>
  <c r="U3620" i="16" s="1"/>
  <c r="M8228" i="16"/>
  <c r="N8228" i="16" s="1"/>
  <c r="U8228" i="16" s="1"/>
  <c r="M13878" i="16"/>
  <c r="N13878" i="16" s="1"/>
  <c r="U13878" i="16" s="1"/>
  <c r="M3690" i="16"/>
  <c r="N3690" i="16" s="1"/>
  <c r="U3690" i="16" s="1"/>
  <c r="M3464" i="16"/>
  <c r="N3464" i="16" s="1"/>
  <c r="U3464" i="16" s="1"/>
  <c r="M6206" i="16"/>
  <c r="N6206" i="16" s="1"/>
  <c r="U6206" i="16" s="1"/>
  <c r="M6946" i="16"/>
  <c r="N6946" i="16" s="1"/>
  <c r="U6946" i="16" s="1"/>
  <c r="M6472" i="16"/>
  <c r="N6472" i="16" s="1"/>
  <c r="U6472" i="16" s="1"/>
  <c r="M9590" i="16"/>
  <c r="N9590" i="16" s="1"/>
  <c r="U9590" i="16" s="1"/>
  <c r="M2595" i="16"/>
  <c r="N2595" i="16" s="1"/>
  <c r="U2595" i="16" s="1"/>
  <c r="M6599" i="16"/>
  <c r="N6599" i="16" s="1"/>
  <c r="U6599" i="16" s="1"/>
  <c r="M10967" i="16"/>
  <c r="N10967" i="16" s="1"/>
  <c r="U10967" i="16" s="1"/>
  <c r="M4239" i="16"/>
  <c r="N4239" i="16" s="1"/>
  <c r="U4239" i="16" s="1"/>
  <c r="M893" i="16"/>
  <c r="N893" i="16" s="1"/>
  <c r="U893" i="16" s="1"/>
  <c r="M11474" i="16"/>
  <c r="N11474" i="16" s="1"/>
  <c r="U11474" i="16" s="1"/>
  <c r="M2796" i="16"/>
  <c r="N2796" i="16" s="1"/>
  <c r="U2796" i="16" s="1"/>
  <c r="M11943" i="16"/>
  <c r="N11943" i="16" s="1"/>
  <c r="U11943" i="16" s="1"/>
  <c r="M12029" i="16"/>
  <c r="N12029" i="16" s="1"/>
  <c r="U12029" i="16" s="1"/>
  <c r="M8708" i="16"/>
  <c r="N8708" i="16" s="1"/>
  <c r="U8708" i="16" s="1"/>
  <c r="M3798" i="16"/>
  <c r="N3798" i="16" s="1"/>
  <c r="U3798" i="16" s="1"/>
  <c r="M8008" i="16"/>
  <c r="N8008" i="16" s="1"/>
  <c r="U8008" i="16" s="1"/>
  <c r="M12581" i="16"/>
  <c r="N12581" i="16" s="1"/>
  <c r="U12581" i="16" s="1"/>
  <c r="M7011" i="16"/>
  <c r="N7011" i="16" s="1"/>
  <c r="U7011" i="16" s="1"/>
  <c r="M11602" i="16"/>
  <c r="N11602" i="16" s="1"/>
  <c r="U11602" i="16" s="1"/>
  <c r="M11123" i="16"/>
  <c r="N11123" i="16" s="1"/>
  <c r="U11123" i="16" s="1"/>
  <c r="M12189" i="16"/>
  <c r="N12189" i="16" s="1"/>
  <c r="U12189" i="16" s="1"/>
  <c r="M9703" i="16"/>
  <c r="N9703" i="16" s="1"/>
  <c r="U9703" i="16" s="1"/>
  <c r="M8282" i="16"/>
  <c r="N8282" i="16" s="1"/>
  <c r="U8282" i="16" s="1"/>
  <c r="M7030" i="16"/>
  <c r="N7030" i="16" s="1"/>
  <c r="U7030" i="16" s="1"/>
  <c r="M10891" i="16"/>
  <c r="N10891" i="16" s="1"/>
  <c r="U10891" i="16" s="1"/>
  <c r="M4786" i="16"/>
  <c r="N4786" i="16" s="1"/>
  <c r="U4786" i="16" s="1"/>
  <c r="M8441" i="16"/>
  <c r="N8441" i="16" s="1"/>
  <c r="U8441" i="16" s="1"/>
  <c r="M12315" i="16"/>
  <c r="N12315" i="16" s="1"/>
  <c r="U12315" i="16" s="1"/>
  <c r="M11671" i="16"/>
  <c r="N11671" i="16" s="1"/>
  <c r="U11671" i="16" s="1"/>
  <c r="M10853" i="16"/>
  <c r="N10853" i="16" s="1"/>
  <c r="U10853" i="16" s="1"/>
  <c r="M12723" i="16"/>
  <c r="N12723" i="16" s="1"/>
  <c r="U12723" i="16" s="1"/>
  <c r="M4921" i="16"/>
  <c r="N4921" i="16" s="1"/>
  <c r="U4921" i="16" s="1"/>
  <c r="M13882" i="16"/>
  <c r="N13882" i="16" s="1"/>
  <c r="U13882" i="16" s="1"/>
  <c r="M9320" i="16"/>
  <c r="N9320" i="16" s="1"/>
  <c r="U9320" i="16" s="1"/>
  <c r="M7050" i="16"/>
  <c r="N7050" i="16" s="1"/>
  <c r="U7050" i="16" s="1"/>
  <c r="M10725" i="16"/>
  <c r="N10725" i="16" s="1"/>
  <c r="U10725" i="16" s="1"/>
  <c r="M4030" i="16"/>
  <c r="N4030" i="16" s="1"/>
  <c r="U4030" i="16" s="1"/>
  <c r="M3556" i="16"/>
  <c r="N3556" i="16" s="1"/>
  <c r="U3556" i="16" s="1"/>
  <c r="M11847" i="16"/>
  <c r="N11847" i="16" s="1"/>
  <c r="U11847" i="16" s="1"/>
  <c r="M3909" i="16"/>
  <c r="N3909" i="16" s="1"/>
  <c r="U3909" i="16" s="1"/>
  <c r="M6385" i="16"/>
  <c r="N6385" i="16" s="1"/>
  <c r="U6385" i="16" s="1"/>
  <c r="M3369" i="16"/>
  <c r="N3369" i="16" s="1"/>
  <c r="U3369" i="16" s="1"/>
  <c r="M3159" i="16"/>
  <c r="N3159" i="16" s="1"/>
  <c r="U3159" i="16" s="1"/>
  <c r="M1602" i="16"/>
  <c r="N1602" i="16" s="1"/>
  <c r="U1602" i="16" s="1"/>
  <c r="M5000" i="16"/>
  <c r="N5000" i="16" s="1"/>
  <c r="U5000" i="16" s="1"/>
  <c r="M8739" i="16"/>
  <c r="N8739" i="16" s="1"/>
  <c r="U8739" i="16" s="1"/>
  <c r="M10868" i="16"/>
  <c r="N10868" i="16" s="1"/>
  <c r="U10868" i="16" s="1"/>
  <c r="M205" i="16"/>
  <c r="N205" i="16" s="1"/>
  <c r="U205" i="16" s="1"/>
  <c r="M11777" i="16"/>
  <c r="N11777" i="16" s="1"/>
  <c r="U11777" i="16" s="1"/>
  <c r="M10973" i="16"/>
  <c r="N10973" i="16" s="1"/>
  <c r="U10973" i="16" s="1"/>
  <c r="M11974" i="16"/>
  <c r="N11974" i="16" s="1"/>
  <c r="U11974" i="16" s="1"/>
  <c r="M11675" i="16"/>
  <c r="N11675" i="16" s="1"/>
  <c r="U11675" i="16" s="1"/>
  <c r="M7215" i="16"/>
  <c r="N7215" i="16" s="1"/>
  <c r="U7215" i="16" s="1"/>
  <c r="M4265" i="16"/>
  <c r="N4265" i="16" s="1"/>
  <c r="U4265" i="16" s="1"/>
  <c r="M6977" i="16"/>
  <c r="N6977" i="16" s="1"/>
  <c r="U6977" i="16" s="1"/>
  <c r="M2266" i="16"/>
  <c r="N2266" i="16" s="1"/>
  <c r="U2266" i="16" s="1"/>
  <c r="M7240" i="16"/>
  <c r="N7240" i="16" s="1"/>
  <c r="U7240" i="16" s="1"/>
  <c r="M3335" i="16"/>
  <c r="N3335" i="16" s="1"/>
  <c r="U3335" i="16" s="1"/>
  <c r="M11546" i="16"/>
  <c r="N11546" i="16" s="1"/>
  <c r="U11546" i="16" s="1"/>
  <c r="M4325" i="16"/>
  <c r="N4325" i="16" s="1"/>
  <c r="U4325" i="16" s="1"/>
  <c r="M9255" i="16"/>
  <c r="N9255" i="16" s="1"/>
  <c r="U9255" i="16" s="1"/>
  <c r="M6019" i="16"/>
  <c r="N6019" i="16" s="1"/>
  <c r="U6019" i="16" s="1"/>
  <c r="M8345" i="16"/>
  <c r="N8345" i="16" s="1"/>
  <c r="U8345" i="16" s="1"/>
  <c r="M13435" i="16"/>
  <c r="N13435" i="16" s="1"/>
  <c r="U13435" i="16" s="1"/>
  <c r="M6470" i="16"/>
  <c r="N6470" i="16" s="1"/>
  <c r="U6470" i="16" s="1"/>
  <c r="M13359" i="16"/>
  <c r="N13359" i="16" s="1"/>
  <c r="U13359" i="16" s="1"/>
  <c r="M9032" i="16"/>
  <c r="N9032" i="16" s="1"/>
  <c r="U9032" i="16" s="1"/>
  <c r="M9720" i="16"/>
  <c r="N9720" i="16" s="1"/>
  <c r="U9720" i="16" s="1"/>
  <c r="M1575" i="16"/>
  <c r="N1575" i="16" s="1"/>
  <c r="U1575" i="16" s="1"/>
  <c r="M9225" i="16"/>
  <c r="N9225" i="16" s="1"/>
  <c r="U9225" i="16" s="1"/>
  <c r="M1856" i="16"/>
  <c r="N1856" i="16" s="1"/>
  <c r="U1856" i="16" s="1"/>
  <c r="M10544" i="16"/>
  <c r="N10544" i="16" s="1"/>
  <c r="U10544" i="16" s="1"/>
  <c r="M11202" i="16"/>
  <c r="N11202" i="16" s="1"/>
  <c r="U11202" i="16" s="1"/>
  <c r="M5492" i="16"/>
  <c r="N5492" i="16" s="1"/>
  <c r="U5492" i="16" s="1"/>
  <c r="M10572" i="16"/>
  <c r="N10572" i="16" s="1"/>
  <c r="U10572" i="16" s="1"/>
  <c r="M1651" i="16"/>
  <c r="N1651" i="16" s="1"/>
  <c r="U1651" i="16" s="1"/>
  <c r="M11970" i="16"/>
  <c r="N11970" i="16" s="1"/>
  <c r="U11970" i="16" s="1"/>
  <c r="M6829" i="16"/>
  <c r="N6829" i="16" s="1"/>
  <c r="U6829" i="16" s="1"/>
  <c r="M5375" i="16"/>
  <c r="N5375" i="16" s="1"/>
  <c r="U5375" i="16" s="1"/>
  <c r="M10596" i="16"/>
  <c r="N10596" i="16" s="1"/>
  <c r="U10596" i="16" s="1"/>
  <c r="M4386" i="16"/>
  <c r="N4386" i="16" s="1"/>
  <c r="U4386" i="16" s="1"/>
  <c r="M5135" i="16"/>
  <c r="N5135" i="16" s="1"/>
  <c r="U5135" i="16" s="1"/>
  <c r="M8187" i="16"/>
  <c r="N8187" i="16" s="1"/>
  <c r="U8187" i="16" s="1"/>
  <c r="M3421" i="16"/>
  <c r="N3421" i="16" s="1"/>
  <c r="U3421" i="16" s="1"/>
  <c r="M8938" i="16"/>
  <c r="N8938" i="16" s="1"/>
  <c r="U8938" i="16" s="1"/>
  <c r="M11222" i="16"/>
  <c r="N11222" i="16" s="1"/>
  <c r="U11222" i="16" s="1"/>
  <c r="M4868" i="16"/>
  <c r="N4868" i="16" s="1"/>
  <c r="U4868" i="16" s="1"/>
  <c r="M9739" i="16"/>
  <c r="N9739" i="16" s="1"/>
  <c r="U9739" i="16" s="1"/>
  <c r="M11380" i="16"/>
  <c r="N11380" i="16" s="1"/>
  <c r="U11380" i="16" s="1"/>
  <c r="M9135" i="16"/>
  <c r="N9135" i="16" s="1"/>
  <c r="U9135" i="16" s="1"/>
  <c r="M13022" i="16"/>
  <c r="N13022" i="16" s="1"/>
  <c r="U13022" i="16" s="1"/>
  <c r="M5631" i="16"/>
  <c r="N5631" i="16" s="1"/>
  <c r="U5631" i="16" s="1"/>
  <c r="M609" i="16"/>
  <c r="N609" i="16" s="1"/>
  <c r="U609" i="16" s="1"/>
  <c r="M16257" i="16"/>
  <c r="N16257" i="16" s="1"/>
  <c r="U16257" i="16" s="1"/>
  <c r="M16131" i="16"/>
  <c r="N16131" i="16" s="1"/>
  <c r="U16131" i="16" s="1"/>
  <c r="M18316" i="16"/>
  <c r="N18316" i="16" s="1"/>
  <c r="U18316" i="16" s="1"/>
  <c r="M17629" i="16"/>
  <c r="N17629" i="16" s="1"/>
  <c r="U17629" i="16" s="1"/>
  <c r="M18532" i="16"/>
  <c r="N18532" i="16" s="1"/>
  <c r="U18532" i="16" s="1"/>
  <c r="M15502" i="16"/>
  <c r="N15502" i="16" s="1"/>
  <c r="U15502" i="16" s="1"/>
  <c r="M20116" i="16"/>
  <c r="N20116" i="16" s="1"/>
  <c r="U20116" i="16" s="1"/>
  <c r="M15448" i="16"/>
  <c r="N15448" i="16" s="1"/>
  <c r="U15448" i="16" s="1"/>
  <c r="M15455" i="16"/>
  <c r="N15455" i="16" s="1"/>
  <c r="U15455" i="16" s="1"/>
  <c r="M17192" i="16"/>
  <c r="N17192" i="16" s="1"/>
  <c r="U17192" i="16" s="1"/>
  <c r="M17007" i="16"/>
  <c r="N17007" i="16" s="1"/>
  <c r="U17007" i="16" s="1"/>
  <c r="M20504" i="16"/>
  <c r="N20504" i="16" s="1"/>
  <c r="U20504" i="16" s="1"/>
  <c r="M19887" i="16"/>
  <c r="N19887" i="16" s="1"/>
  <c r="U19887" i="16" s="1"/>
  <c r="M11362" i="16"/>
  <c r="N11362" i="16" s="1"/>
  <c r="U11362" i="16" s="1"/>
  <c r="M12497" i="16"/>
  <c r="N12497" i="16" s="1"/>
  <c r="U12497" i="16" s="1"/>
  <c r="M6598" i="16"/>
  <c r="N6598" i="16" s="1"/>
  <c r="U6598" i="16" s="1"/>
  <c r="M10063" i="16"/>
  <c r="N10063" i="16" s="1"/>
  <c r="U10063" i="16" s="1"/>
  <c r="M11065" i="16"/>
  <c r="N11065" i="16" s="1"/>
  <c r="U11065" i="16" s="1"/>
  <c r="M10808" i="16"/>
  <c r="N10808" i="16" s="1"/>
  <c r="U10808" i="16" s="1"/>
  <c r="M10300" i="16"/>
  <c r="N10300" i="16" s="1"/>
  <c r="U10300" i="16" s="1"/>
  <c r="M4979" i="16"/>
  <c r="N4979" i="16" s="1"/>
  <c r="U4979" i="16" s="1"/>
  <c r="M13215" i="16"/>
  <c r="N13215" i="16" s="1"/>
  <c r="U13215" i="16" s="1"/>
  <c r="M8770" i="16"/>
  <c r="N8770" i="16" s="1"/>
  <c r="U8770" i="16" s="1"/>
  <c r="M11755" i="16"/>
  <c r="N11755" i="16" s="1"/>
  <c r="U11755" i="16" s="1"/>
  <c r="M13418" i="16"/>
  <c r="N13418" i="16" s="1"/>
  <c r="U13418" i="16" s="1"/>
  <c r="M13167" i="16"/>
  <c r="N13167" i="16" s="1"/>
  <c r="U13167" i="16" s="1"/>
  <c r="M12399" i="16"/>
  <c r="N12399" i="16" s="1"/>
  <c r="U12399" i="16" s="1"/>
  <c r="M5493" i="16"/>
  <c r="N5493" i="16" s="1"/>
  <c r="U5493" i="16" s="1"/>
  <c r="M9902" i="16"/>
  <c r="N9902" i="16" s="1"/>
  <c r="U9902" i="16" s="1"/>
  <c r="M12820" i="16"/>
  <c r="N12820" i="16" s="1"/>
  <c r="U12820" i="16" s="1"/>
  <c r="M7195" i="16"/>
  <c r="N7195" i="16" s="1"/>
  <c r="U7195" i="16" s="1"/>
  <c r="M1998" i="16"/>
  <c r="N1998" i="16" s="1"/>
  <c r="U1998" i="16" s="1"/>
  <c r="M11458" i="16"/>
  <c r="N11458" i="16" s="1"/>
  <c r="U11458" i="16" s="1"/>
  <c r="M5019" i="16"/>
  <c r="N5019" i="16" s="1"/>
  <c r="U5019" i="16" s="1"/>
  <c r="M5338" i="16"/>
  <c r="N5338" i="16" s="1"/>
  <c r="U5338" i="16" s="1"/>
  <c r="M12008" i="16"/>
  <c r="N12008" i="16" s="1"/>
  <c r="U12008" i="16" s="1"/>
  <c r="M10390" i="16"/>
  <c r="N10390" i="16" s="1"/>
  <c r="U10390" i="16" s="1"/>
  <c r="M12136" i="16"/>
  <c r="N12136" i="16" s="1"/>
  <c r="U12136" i="16" s="1"/>
  <c r="M4010" i="16"/>
  <c r="N4010" i="16" s="1"/>
  <c r="U4010" i="16" s="1"/>
  <c r="M11185" i="16"/>
  <c r="N11185" i="16" s="1"/>
  <c r="U11185" i="16" s="1"/>
  <c r="M7117" i="16"/>
  <c r="N7117" i="16" s="1"/>
  <c r="U7117" i="16" s="1"/>
  <c r="M7561" i="16"/>
  <c r="N7561" i="16" s="1"/>
  <c r="U7561" i="16" s="1"/>
  <c r="M1663" i="16"/>
  <c r="N1663" i="16" s="1"/>
  <c r="U1663" i="16" s="1"/>
  <c r="M10211" i="16"/>
  <c r="N10211" i="16" s="1"/>
  <c r="U10211" i="16" s="1"/>
  <c r="M2007" i="16"/>
  <c r="N2007" i="16" s="1"/>
  <c r="U2007" i="16" s="1"/>
  <c r="M10201" i="16"/>
  <c r="N10201" i="16" s="1"/>
  <c r="U10201" i="16" s="1"/>
  <c r="M2678" i="16"/>
  <c r="N2678" i="16" s="1"/>
  <c r="U2678" i="16" s="1"/>
  <c r="M1765" i="16"/>
  <c r="N1765" i="16" s="1"/>
  <c r="U1765" i="16" s="1"/>
  <c r="M6356" i="16"/>
  <c r="N6356" i="16" s="1"/>
  <c r="U6356" i="16" s="1"/>
  <c r="M12668" i="16"/>
  <c r="N12668" i="16" s="1"/>
  <c r="U12668" i="16" s="1"/>
  <c r="M5429" i="16"/>
  <c r="N5429" i="16" s="1"/>
  <c r="U5429" i="16" s="1"/>
  <c r="M8573" i="16"/>
  <c r="N8573" i="16" s="1"/>
  <c r="U8573" i="16" s="1"/>
  <c r="M12694" i="16"/>
  <c r="N12694" i="16" s="1"/>
  <c r="U12694" i="16" s="1"/>
  <c r="M8148" i="16"/>
  <c r="N8148" i="16" s="1"/>
  <c r="U8148" i="16" s="1"/>
  <c r="M7858" i="16"/>
  <c r="N7858" i="16" s="1"/>
  <c r="U7858" i="16" s="1"/>
  <c r="M8802" i="16"/>
  <c r="N8802" i="16" s="1"/>
  <c r="U8802" i="16" s="1"/>
  <c r="M10270" i="16"/>
  <c r="N10270" i="16" s="1"/>
  <c r="U10270" i="16" s="1"/>
  <c r="M12167" i="16"/>
  <c r="N12167" i="16" s="1"/>
  <c r="U12167" i="16" s="1"/>
  <c r="M5749" i="16"/>
  <c r="N5749" i="16" s="1"/>
  <c r="U5749" i="16" s="1"/>
  <c r="M8387" i="16"/>
  <c r="N8387" i="16" s="1"/>
  <c r="U8387" i="16" s="1"/>
  <c r="M12001" i="16"/>
  <c r="N12001" i="16" s="1"/>
  <c r="U12001" i="16" s="1"/>
  <c r="M6055" i="16"/>
  <c r="N6055" i="16" s="1"/>
  <c r="U6055" i="16" s="1"/>
  <c r="M11521" i="16"/>
  <c r="N11521" i="16" s="1"/>
  <c r="U11521" i="16" s="1"/>
  <c r="M7033" i="16"/>
  <c r="N7033" i="16" s="1"/>
  <c r="U7033" i="16" s="1"/>
  <c r="M3423" i="16"/>
  <c r="N3423" i="16" s="1"/>
  <c r="U3423" i="16" s="1"/>
  <c r="M8734" i="16"/>
  <c r="N8734" i="16" s="1"/>
  <c r="U8734" i="16" s="1"/>
  <c r="M2534" i="16"/>
  <c r="N2534" i="16" s="1"/>
  <c r="U2534" i="16" s="1"/>
  <c r="M7920" i="16"/>
  <c r="N7920" i="16" s="1"/>
  <c r="U7920" i="16" s="1"/>
  <c r="M8964" i="16"/>
  <c r="N8964" i="16" s="1"/>
  <c r="U8964" i="16" s="1"/>
  <c r="M11670" i="16"/>
  <c r="N11670" i="16" s="1"/>
  <c r="U11670" i="16" s="1"/>
  <c r="M1646" i="16"/>
  <c r="N1646" i="16" s="1"/>
  <c r="U1646" i="16" s="1"/>
  <c r="M9890" i="16"/>
  <c r="N9890" i="16" s="1"/>
  <c r="U9890" i="16" s="1"/>
  <c r="M12154" i="16"/>
  <c r="N12154" i="16" s="1"/>
  <c r="U12154" i="16" s="1"/>
  <c r="M2076" i="16"/>
  <c r="N2076" i="16" s="1"/>
  <c r="U2076" i="16" s="1"/>
  <c r="M8217" i="16"/>
  <c r="N8217" i="16" s="1"/>
  <c r="U8217" i="16" s="1"/>
  <c r="M11032" i="16"/>
  <c r="N11032" i="16" s="1"/>
  <c r="U11032" i="16" s="1"/>
  <c r="M4740" i="16"/>
  <c r="N4740" i="16" s="1"/>
  <c r="U4740" i="16" s="1"/>
  <c r="M6264" i="16"/>
  <c r="N6264" i="16" s="1"/>
  <c r="U6264" i="16" s="1"/>
  <c r="M3643" i="16"/>
  <c r="N3643" i="16" s="1"/>
  <c r="U3643" i="16" s="1"/>
  <c r="M3092" i="16"/>
  <c r="N3092" i="16" s="1"/>
  <c r="U3092" i="16" s="1"/>
  <c r="M9664" i="16"/>
  <c r="N9664" i="16" s="1"/>
  <c r="U9664" i="16" s="1"/>
  <c r="M6774" i="16"/>
  <c r="N6774" i="16" s="1"/>
  <c r="U6774" i="16" s="1"/>
  <c r="M9670" i="16"/>
  <c r="N9670" i="16" s="1"/>
  <c r="U9670" i="16" s="1"/>
  <c r="M7258" i="16"/>
  <c r="N7258" i="16" s="1"/>
  <c r="U7258" i="16" s="1"/>
  <c r="M10112" i="16"/>
  <c r="N10112" i="16" s="1"/>
  <c r="U10112" i="16" s="1"/>
  <c r="M4495" i="16"/>
  <c r="N4495" i="16" s="1"/>
  <c r="U4495" i="16" s="1"/>
  <c r="M14255" i="16"/>
  <c r="N14255" i="16" s="1"/>
  <c r="U14255" i="16" s="1"/>
  <c r="M5143" i="16"/>
  <c r="N5143" i="16" s="1"/>
  <c r="U5143" i="16" s="1"/>
  <c r="M10053" i="16"/>
  <c r="N10053" i="16" s="1"/>
  <c r="U10053" i="16" s="1"/>
  <c r="M10383" i="16"/>
  <c r="N10383" i="16" s="1"/>
  <c r="U10383" i="16" s="1"/>
  <c r="M2716" i="16"/>
  <c r="N2716" i="16" s="1"/>
  <c r="U2716" i="16" s="1"/>
  <c r="M9462" i="16"/>
  <c r="N9462" i="16" s="1"/>
  <c r="U9462" i="16" s="1"/>
  <c r="M3084" i="16"/>
  <c r="N3084" i="16" s="1"/>
  <c r="U3084" i="16" s="1"/>
  <c r="M8264" i="16"/>
  <c r="N8264" i="16" s="1"/>
  <c r="U8264" i="16" s="1"/>
  <c r="M4655" i="16"/>
  <c r="N4655" i="16" s="1"/>
  <c r="U4655" i="16" s="1"/>
  <c r="M984" i="16"/>
  <c r="N984" i="16" s="1"/>
  <c r="U984" i="16" s="1"/>
  <c r="M9016" i="16"/>
  <c r="N9016" i="16" s="1"/>
  <c r="U9016" i="16" s="1"/>
  <c r="M6568" i="16"/>
  <c r="N6568" i="16" s="1"/>
  <c r="U6568" i="16" s="1"/>
  <c r="M10616" i="16"/>
  <c r="N10616" i="16" s="1"/>
  <c r="U10616" i="16" s="1"/>
  <c r="M1897" i="16"/>
  <c r="N1897" i="16" s="1"/>
  <c r="U1897" i="16" s="1"/>
  <c r="M168" i="16"/>
  <c r="N168" i="16" s="1"/>
  <c r="U168" i="16" s="1"/>
  <c r="M6130" i="16"/>
  <c r="N6130" i="16" s="1"/>
  <c r="U6130" i="16" s="1"/>
  <c r="M5032" i="16"/>
  <c r="N5032" i="16" s="1"/>
  <c r="U5032" i="16" s="1"/>
  <c r="M10002" i="16"/>
  <c r="N10002" i="16" s="1"/>
  <c r="U10002" i="16" s="1"/>
  <c r="M4199" i="16"/>
  <c r="N4199" i="16" s="1"/>
  <c r="U4199" i="16" s="1"/>
  <c r="M2443" i="16"/>
  <c r="N2443" i="16" s="1"/>
  <c r="U2443" i="16" s="1"/>
  <c r="M10410" i="16"/>
  <c r="N10410" i="16" s="1"/>
  <c r="U10410" i="16" s="1"/>
  <c r="M8526" i="16"/>
  <c r="N8526" i="16" s="1"/>
  <c r="U8526" i="16" s="1"/>
  <c r="M3275" i="16"/>
  <c r="N3275" i="16" s="1"/>
  <c r="U3275" i="16" s="1"/>
  <c r="M6076" i="16"/>
  <c r="N6076" i="16" s="1"/>
  <c r="U6076" i="16" s="1"/>
  <c r="M7398" i="16"/>
  <c r="N7398" i="16" s="1"/>
  <c r="U7398" i="16" s="1"/>
  <c r="M7110" i="16"/>
  <c r="N7110" i="16" s="1"/>
  <c r="U7110" i="16" s="1"/>
  <c r="M1419" i="16"/>
  <c r="N1419" i="16" s="1"/>
  <c r="U1419" i="16" s="1"/>
  <c r="M2427" i="16"/>
  <c r="N2427" i="16" s="1"/>
  <c r="U2427" i="16" s="1"/>
  <c r="M3129" i="16"/>
  <c r="N3129" i="16" s="1"/>
  <c r="U3129" i="16" s="1"/>
  <c r="M2886" i="16"/>
  <c r="N2886" i="16" s="1"/>
  <c r="U2886" i="16" s="1"/>
  <c r="M10149" i="16"/>
  <c r="N10149" i="16" s="1"/>
  <c r="U10149" i="16" s="1"/>
  <c r="M7113" i="16"/>
  <c r="N7113" i="16" s="1"/>
  <c r="U7113" i="16" s="1"/>
  <c r="M5272" i="16"/>
  <c r="N5272" i="16" s="1"/>
  <c r="U5272" i="16" s="1"/>
  <c r="M3872" i="16"/>
  <c r="N3872" i="16" s="1"/>
  <c r="U3872" i="16" s="1"/>
  <c r="M4706" i="16"/>
  <c r="N4706" i="16" s="1"/>
  <c r="U4706" i="16" s="1"/>
  <c r="M11300" i="16"/>
  <c r="N11300" i="16" s="1"/>
  <c r="U11300" i="16" s="1"/>
  <c r="M7095" i="16"/>
  <c r="N7095" i="16" s="1"/>
  <c r="U7095" i="16" s="1"/>
  <c r="M9504" i="16"/>
  <c r="N9504" i="16" s="1"/>
  <c r="U9504" i="16" s="1"/>
  <c r="M10010" i="16"/>
  <c r="N10010" i="16" s="1"/>
  <c r="U10010" i="16" s="1"/>
  <c r="M14294" i="16"/>
  <c r="N14294" i="16" s="1"/>
  <c r="U14294" i="16" s="1"/>
  <c r="M2312" i="16"/>
  <c r="N2312" i="16" s="1"/>
  <c r="U2312" i="16" s="1"/>
  <c r="M11627" i="16"/>
  <c r="N11627" i="16" s="1"/>
  <c r="U11627" i="16" s="1"/>
  <c r="M2355" i="16"/>
  <c r="N2355" i="16" s="1"/>
  <c r="U2355" i="16" s="1"/>
  <c r="M1481" i="16"/>
  <c r="N1481" i="16" s="1"/>
  <c r="U1481" i="16" s="1"/>
  <c r="M5378" i="16"/>
  <c r="N5378" i="16" s="1"/>
  <c r="U5378" i="16" s="1"/>
  <c r="M3133" i="16"/>
  <c r="N3133" i="16" s="1"/>
  <c r="U3133" i="16" s="1"/>
  <c r="M6681" i="16"/>
  <c r="N6681" i="16" s="1"/>
  <c r="U6681" i="16" s="1"/>
  <c r="M6765" i="16"/>
  <c r="N6765" i="16" s="1"/>
  <c r="U6765" i="16" s="1"/>
  <c r="M7849" i="16"/>
  <c r="N7849" i="16" s="1"/>
  <c r="U7849" i="16" s="1"/>
  <c r="M4117" i="16"/>
  <c r="N4117" i="16" s="1"/>
  <c r="U4117" i="16" s="1"/>
  <c r="M9791" i="16"/>
  <c r="N9791" i="16" s="1"/>
  <c r="U9791" i="16" s="1"/>
  <c r="M8112" i="16"/>
  <c r="N8112" i="16" s="1"/>
  <c r="U8112" i="16" s="1"/>
  <c r="M230" i="16"/>
  <c r="N230" i="16" s="1"/>
  <c r="U230" i="16" s="1"/>
  <c r="M10570" i="16"/>
  <c r="N10570" i="16" s="1"/>
  <c r="U10570" i="16" s="1"/>
  <c r="M7078" i="16"/>
  <c r="N7078" i="16" s="1"/>
  <c r="U7078" i="16" s="1"/>
  <c r="M10337" i="16"/>
  <c r="N10337" i="16" s="1"/>
  <c r="U10337" i="16" s="1"/>
  <c r="M11391" i="16"/>
  <c r="N11391" i="16" s="1"/>
  <c r="U11391" i="16" s="1"/>
  <c r="M5133" i="16"/>
  <c r="N5133" i="16" s="1"/>
  <c r="U5133" i="16" s="1"/>
  <c r="M3624" i="16"/>
  <c r="N3624" i="16" s="1"/>
  <c r="U3624" i="16" s="1"/>
  <c r="M6378" i="16"/>
  <c r="N6378" i="16" s="1"/>
  <c r="U6378" i="16" s="1"/>
  <c r="M7271" i="16"/>
  <c r="N7271" i="16" s="1"/>
  <c r="U7271" i="16" s="1"/>
  <c r="M5131" i="16"/>
  <c r="N5131" i="16" s="1"/>
  <c r="U5131" i="16" s="1"/>
  <c r="M11504" i="16"/>
  <c r="N11504" i="16" s="1"/>
  <c r="U11504" i="16" s="1"/>
  <c r="M7433" i="16"/>
  <c r="N7433" i="16" s="1"/>
  <c r="U7433" i="16" s="1"/>
  <c r="M2488" i="16"/>
  <c r="N2488" i="16" s="1"/>
  <c r="U2488" i="16" s="1"/>
  <c r="M6671" i="16"/>
  <c r="N6671" i="16" s="1"/>
  <c r="U6671" i="16" s="1"/>
  <c r="M7445" i="16"/>
  <c r="N7445" i="16" s="1"/>
  <c r="U7445" i="16" s="1"/>
  <c r="M3727" i="16"/>
  <c r="N3727" i="16" s="1"/>
  <c r="U3727" i="16" s="1"/>
  <c r="M6772" i="16"/>
  <c r="N6772" i="16" s="1"/>
  <c r="U6772" i="16" s="1"/>
  <c r="M11415" i="16"/>
  <c r="N11415" i="16" s="1"/>
  <c r="U11415" i="16" s="1"/>
  <c r="M12017" i="16"/>
  <c r="N12017" i="16" s="1"/>
  <c r="U12017" i="16" s="1"/>
  <c r="M7731" i="16"/>
  <c r="N7731" i="16" s="1"/>
  <c r="U7731" i="16" s="1"/>
  <c r="M1457" i="16"/>
  <c r="N1457" i="16" s="1"/>
  <c r="U1457" i="16" s="1"/>
  <c r="M7283" i="16"/>
  <c r="N7283" i="16" s="1"/>
  <c r="U7283" i="16" s="1"/>
  <c r="M8630" i="16"/>
  <c r="N8630" i="16" s="1"/>
  <c r="U8630" i="16" s="1"/>
  <c r="M9978" i="16"/>
  <c r="N9978" i="16" s="1"/>
  <c r="U9978" i="16" s="1"/>
  <c r="M5592" i="16"/>
  <c r="N5592" i="16" s="1"/>
  <c r="U5592" i="16" s="1"/>
  <c r="M10998" i="16"/>
  <c r="N10998" i="16" s="1"/>
  <c r="U10998" i="16" s="1"/>
  <c r="M7348" i="16"/>
  <c r="N7348" i="16" s="1"/>
  <c r="U7348" i="16" s="1"/>
  <c r="M14035" i="16"/>
  <c r="N14035" i="16" s="1"/>
  <c r="U14035" i="16" s="1"/>
  <c r="M12049" i="16"/>
  <c r="N12049" i="16" s="1"/>
  <c r="U12049" i="16" s="1"/>
  <c r="M11464" i="16"/>
  <c r="N11464" i="16" s="1"/>
  <c r="U11464" i="16" s="1"/>
  <c r="M4079" i="16"/>
  <c r="N4079" i="16" s="1"/>
  <c r="U4079" i="16" s="1"/>
  <c r="M4132" i="16"/>
  <c r="N4132" i="16" s="1"/>
  <c r="U4132" i="16" s="1"/>
  <c r="M4105" i="16"/>
  <c r="N4105" i="16" s="1"/>
  <c r="U4105" i="16" s="1"/>
  <c r="M3403" i="16"/>
  <c r="N3403" i="16" s="1"/>
  <c r="U3403" i="16" s="1"/>
  <c r="M8575" i="16"/>
  <c r="N8575" i="16" s="1"/>
  <c r="U8575" i="16" s="1"/>
  <c r="M14123" i="16"/>
  <c r="N14123" i="16" s="1"/>
  <c r="U14123" i="16" s="1"/>
  <c r="M9638" i="16"/>
  <c r="N9638" i="16" s="1"/>
  <c r="U9638" i="16" s="1"/>
  <c r="M4409" i="16"/>
  <c r="N4409" i="16" s="1"/>
  <c r="U4409" i="16" s="1"/>
  <c r="M7529" i="16"/>
  <c r="N7529" i="16" s="1"/>
  <c r="U7529" i="16" s="1"/>
  <c r="M2720" i="16"/>
  <c r="N2720" i="16" s="1"/>
  <c r="U2720" i="16" s="1"/>
  <c r="M7957" i="16"/>
  <c r="N7957" i="16" s="1"/>
  <c r="U7957" i="16" s="1"/>
  <c r="M8204" i="16"/>
  <c r="N8204" i="16" s="1"/>
  <c r="U8204" i="16" s="1"/>
  <c r="M8209" i="16"/>
  <c r="N8209" i="16" s="1"/>
  <c r="U8209" i="16" s="1"/>
  <c r="M4456" i="16"/>
  <c r="N4456" i="16" s="1"/>
  <c r="U4456" i="16" s="1"/>
  <c r="M49" i="16"/>
  <c r="N49" i="16" s="1"/>
  <c r="U49" i="16" s="1"/>
  <c r="M20396" i="16"/>
  <c r="N20396" i="16" s="1"/>
  <c r="U20396" i="16" s="1"/>
  <c r="M16753" i="16"/>
  <c r="N16753" i="16" s="1"/>
  <c r="U16753" i="16" s="1"/>
  <c r="M20607" i="16"/>
  <c r="N20607" i="16" s="1"/>
  <c r="U20607" i="16" s="1"/>
  <c r="M16854" i="16"/>
  <c r="N16854" i="16" s="1"/>
  <c r="U16854" i="16" s="1"/>
  <c r="M20833" i="16"/>
  <c r="N20833" i="16" s="1"/>
  <c r="U20833" i="16" s="1"/>
  <c r="M20588" i="16"/>
  <c r="N20588" i="16" s="1"/>
  <c r="U20588" i="16" s="1"/>
  <c r="M20166" i="16"/>
  <c r="N20166" i="16" s="1"/>
  <c r="U20166" i="16" s="1"/>
  <c r="M20719" i="16"/>
  <c r="N20719" i="16" s="1"/>
  <c r="U20719" i="16" s="1"/>
  <c r="M14773" i="16"/>
  <c r="N14773" i="16" s="1"/>
  <c r="U14773" i="16" s="1"/>
  <c r="M19841" i="16"/>
  <c r="N19841" i="16" s="1"/>
  <c r="U19841" i="16" s="1"/>
  <c r="M13237" i="16"/>
  <c r="N13237" i="16" s="1"/>
  <c r="U13237" i="16" s="1"/>
  <c r="M16600" i="16"/>
  <c r="N16600" i="16" s="1"/>
  <c r="U16600" i="16" s="1"/>
  <c r="M18231" i="16"/>
  <c r="N18231" i="16" s="1"/>
  <c r="U18231" i="16" s="1"/>
  <c r="M11511" i="16"/>
  <c r="N11511" i="16" s="1"/>
  <c r="U11511" i="16" s="1"/>
  <c r="M6581" i="16"/>
  <c r="N6581" i="16" s="1"/>
  <c r="U6581" i="16" s="1"/>
  <c r="M9567" i="16"/>
  <c r="N9567" i="16" s="1"/>
  <c r="U9567" i="16" s="1"/>
  <c r="M5410" i="16"/>
  <c r="N5410" i="16" s="1"/>
  <c r="U5410" i="16" s="1"/>
  <c r="M12719" i="16"/>
  <c r="N12719" i="16" s="1"/>
  <c r="U12719" i="16" s="1"/>
  <c r="M11167" i="16"/>
  <c r="N11167" i="16" s="1"/>
  <c r="U11167" i="16" s="1"/>
  <c r="M1411" i="16"/>
  <c r="N1411" i="16" s="1"/>
  <c r="U1411" i="16" s="1"/>
  <c r="M6724" i="16"/>
  <c r="N6724" i="16" s="1"/>
  <c r="U6724" i="16" s="1"/>
  <c r="M1415" i="16"/>
  <c r="N1415" i="16" s="1"/>
  <c r="U1415" i="16" s="1"/>
  <c r="M6799" i="16"/>
  <c r="N6799" i="16" s="1"/>
  <c r="U6799" i="16" s="1"/>
  <c r="M7239" i="16"/>
  <c r="N7239" i="16" s="1"/>
  <c r="U7239" i="16" s="1"/>
  <c r="M11712" i="16"/>
  <c r="N11712" i="16" s="1"/>
  <c r="U11712" i="16" s="1"/>
  <c r="M3753" i="16"/>
  <c r="N3753" i="16" s="1"/>
  <c r="U3753" i="16" s="1"/>
  <c r="M11954" i="16"/>
  <c r="N11954" i="16" s="1"/>
  <c r="U11954" i="16" s="1"/>
  <c r="M8778" i="16"/>
  <c r="N8778" i="16" s="1"/>
  <c r="U8778" i="16" s="1"/>
  <c r="M5499" i="16"/>
  <c r="N5499" i="16" s="1"/>
  <c r="U5499" i="16" s="1"/>
  <c r="M9568" i="16"/>
  <c r="N9568" i="16" s="1"/>
  <c r="U9568" i="16" s="1"/>
  <c r="M9932" i="16"/>
  <c r="N9932" i="16" s="1"/>
  <c r="U9932" i="16" s="1"/>
  <c r="M8507" i="16"/>
  <c r="N8507" i="16" s="1"/>
  <c r="U8507" i="16" s="1"/>
  <c r="M7479" i="16"/>
  <c r="N7479" i="16" s="1"/>
  <c r="U7479" i="16" s="1"/>
  <c r="M4936" i="16"/>
  <c r="N4936" i="16" s="1"/>
  <c r="U4936" i="16" s="1"/>
  <c r="M7843" i="16"/>
  <c r="N7843" i="16" s="1"/>
  <c r="U7843" i="16" s="1"/>
  <c r="M14107" i="16"/>
  <c r="N14107" i="16" s="1"/>
  <c r="U14107" i="16" s="1"/>
  <c r="M5682" i="16"/>
  <c r="N5682" i="16" s="1"/>
  <c r="U5682" i="16" s="1"/>
  <c r="M7391" i="16"/>
  <c r="N7391" i="16" s="1"/>
  <c r="U7391" i="16" s="1"/>
  <c r="M11654" i="16"/>
  <c r="N11654" i="16" s="1"/>
  <c r="U11654" i="16" s="1"/>
  <c r="M13779" i="16"/>
  <c r="N13779" i="16" s="1"/>
  <c r="U13779" i="16" s="1"/>
  <c r="M2415" i="16"/>
  <c r="N2415" i="16" s="1"/>
  <c r="U2415" i="16" s="1"/>
  <c r="M3412" i="16"/>
  <c r="N3412" i="16" s="1"/>
  <c r="U3412" i="16" s="1"/>
  <c r="M8511" i="16"/>
  <c r="N8511" i="16" s="1"/>
  <c r="U8511" i="16" s="1"/>
  <c r="M3745" i="16"/>
  <c r="N3745" i="16" s="1"/>
  <c r="U3745" i="16" s="1"/>
  <c r="M12376" i="16"/>
  <c r="N12376" i="16" s="1"/>
  <c r="U12376" i="16" s="1"/>
  <c r="M6512" i="16"/>
  <c r="N6512" i="16" s="1"/>
  <c r="U6512" i="16" s="1"/>
  <c r="M4753" i="16"/>
  <c r="N4753" i="16" s="1"/>
  <c r="U4753" i="16" s="1"/>
  <c r="M12060" i="16"/>
  <c r="N12060" i="16" s="1"/>
  <c r="U12060" i="16" s="1"/>
  <c r="M7052" i="16"/>
  <c r="N7052" i="16" s="1"/>
  <c r="U7052" i="16" s="1"/>
  <c r="M12163" i="16"/>
  <c r="N12163" i="16" s="1"/>
  <c r="U12163" i="16" s="1"/>
  <c r="M9451" i="16"/>
  <c r="N9451" i="16" s="1"/>
  <c r="U9451" i="16" s="1"/>
  <c r="M9858" i="16"/>
  <c r="N9858" i="16" s="1"/>
  <c r="U9858" i="16" s="1"/>
  <c r="M10632" i="16"/>
  <c r="N10632" i="16" s="1"/>
  <c r="U10632" i="16" s="1"/>
  <c r="M11287" i="16"/>
  <c r="N11287" i="16" s="1"/>
  <c r="U11287" i="16" s="1"/>
  <c r="M5236" i="16"/>
  <c r="N5236" i="16" s="1"/>
  <c r="U5236" i="16" s="1"/>
  <c r="M10915" i="16"/>
  <c r="N10915" i="16" s="1"/>
  <c r="U10915" i="16" s="1"/>
  <c r="M1853" i="16"/>
  <c r="N1853" i="16" s="1"/>
  <c r="U1853" i="16" s="1"/>
  <c r="M4094" i="16"/>
  <c r="N4094" i="16" s="1"/>
  <c r="U4094" i="16" s="1"/>
  <c r="M10306" i="16"/>
  <c r="N10306" i="16" s="1"/>
  <c r="U10306" i="16" s="1"/>
  <c r="M6747" i="16"/>
  <c r="N6747" i="16" s="1"/>
  <c r="U6747" i="16" s="1"/>
  <c r="M12126" i="16"/>
  <c r="N12126" i="16" s="1"/>
  <c r="U12126" i="16" s="1"/>
  <c r="M11069" i="16"/>
  <c r="N11069" i="16" s="1"/>
  <c r="U11069" i="16" s="1"/>
  <c r="M9839" i="16"/>
  <c r="N9839" i="16" s="1"/>
  <c r="U9839" i="16" s="1"/>
  <c r="M12359" i="16"/>
  <c r="N12359" i="16" s="1"/>
  <c r="U12359" i="16" s="1"/>
  <c r="M12469" i="16"/>
  <c r="N12469" i="16" s="1"/>
  <c r="U12469" i="16" s="1"/>
  <c r="M7211" i="16"/>
  <c r="N7211" i="16" s="1"/>
  <c r="U7211" i="16" s="1"/>
  <c r="M13731" i="16"/>
  <c r="N13731" i="16" s="1"/>
  <c r="U13731" i="16" s="1"/>
  <c r="M2476" i="16"/>
  <c r="N2476" i="16" s="1"/>
  <c r="U2476" i="16" s="1"/>
  <c r="M3644" i="16"/>
  <c r="N3644" i="16" s="1"/>
  <c r="U3644" i="16" s="1"/>
  <c r="M10188" i="16"/>
  <c r="N10188" i="16" s="1"/>
  <c r="U10188" i="16" s="1"/>
  <c r="M12431" i="16"/>
  <c r="N12431" i="16" s="1"/>
  <c r="U12431" i="16" s="1"/>
  <c r="M4146" i="16"/>
  <c r="N4146" i="16" s="1"/>
  <c r="U4146" i="16" s="1"/>
  <c r="M12040" i="16"/>
  <c r="N12040" i="16" s="1"/>
  <c r="U12040" i="16" s="1"/>
  <c r="M4859" i="16"/>
  <c r="N4859" i="16" s="1"/>
  <c r="U4859" i="16" s="1"/>
  <c r="M6769" i="16"/>
  <c r="N6769" i="16" s="1"/>
  <c r="U6769" i="16" s="1"/>
  <c r="M11055" i="16"/>
  <c r="N11055" i="16" s="1"/>
  <c r="U11055" i="16" s="1"/>
  <c r="M9621" i="16"/>
  <c r="N9621" i="16" s="1"/>
  <c r="U9621" i="16" s="1"/>
  <c r="M3033" i="16"/>
  <c r="N3033" i="16" s="1"/>
  <c r="U3033" i="16" s="1"/>
  <c r="M8876" i="16"/>
  <c r="N8876" i="16" s="1"/>
  <c r="U8876" i="16" s="1"/>
  <c r="M7906" i="16"/>
  <c r="N7906" i="16" s="1"/>
  <c r="U7906" i="16" s="1"/>
  <c r="M11404" i="16"/>
  <c r="N11404" i="16" s="1"/>
  <c r="U11404" i="16" s="1"/>
  <c r="M1977" i="16"/>
  <c r="N1977" i="16" s="1"/>
  <c r="U1977" i="16" s="1"/>
  <c r="M5843" i="16"/>
  <c r="N5843" i="16" s="1"/>
  <c r="U5843" i="16" s="1"/>
  <c r="M1551" i="16"/>
  <c r="N1551" i="16" s="1"/>
  <c r="U1551" i="16" s="1"/>
  <c r="M13294" i="16"/>
  <c r="N13294" i="16" s="1"/>
  <c r="U13294" i="16" s="1"/>
  <c r="M13302" i="16"/>
  <c r="N13302" i="16" s="1"/>
  <c r="U13302" i="16" s="1"/>
  <c r="M12610" i="16"/>
  <c r="N12610" i="16" s="1"/>
  <c r="U12610" i="16" s="1"/>
  <c r="M12394" i="16"/>
  <c r="N12394" i="16" s="1"/>
  <c r="U12394" i="16" s="1"/>
  <c r="M11495" i="16"/>
  <c r="N11495" i="16" s="1"/>
  <c r="U11495" i="16" s="1"/>
  <c r="M6246" i="16"/>
  <c r="N6246" i="16" s="1"/>
  <c r="U6246" i="16" s="1"/>
  <c r="M10098" i="16"/>
  <c r="N10098" i="16" s="1"/>
  <c r="U10098" i="16" s="1"/>
  <c r="M8094" i="16"/>
  <c r="N8094" i="16" s="1"/>
  <c r="U8094" i="16" s="1"/>
  <c r="M3694" i="16"/>
  <c r="N3694" i="16" s="1"/>
  <c r="U3694" i="16" s="1"/>
  <c r="M7423" i="16"/>
  <c r="N7423" i="16" s="1"/>
  <c r="U7423" i="16" s="1"/>
  <c r="M6059" i="16"/>
  <c r="N6059" i="16" s="1"/>
  <c r="U6059" i="16" s="1"/>
  <c r="M9675" i="16"/>
  <c r="N9675" i="16" s="1"/>
  <c r="U9675" i="16" s="1"/>
  <c r="M10009" i="16"/>
  <c r="N10009" i="16" s="1"/>
  <c r="U10009" i="16" s="1"/>
  <c r="M12263" i="16"/>
  <c r="N12263" i="16" s="1"/>
  <c r="U12263" i="16" s="1"/>
  <c r="M3538" i="16"/>
  <c r="N3538" i="16" s="1"/>
  <c r="U3538" i="16" s="1"/>
  <c r="M1982" i="16"/>
  <c r="N1982" i="16" s="1"/>
  <c r="U1982" i="16" s="1"/>
  <c r="M592" i="16"/>
  <c r="N592" i="16" s="1"/>
  <c r="U592" i="16" s="1"/>
  <c r="M8691" i="16"/>
  <c r="N8691" i="16" s="1"/>
  <c r="U8691" i="16" s="1"/>
  <c r="M12860" i="16"/>
  <c r="N12860" i="16" s="1"/>
  <c r="U12860" i="16" s="1"/>
  <c r="M10685" i="16"/>
  <c r="N10685" i="16" s="1"/>
  <c r="U10685" i="16" s="1"/>
  <c r="M5660" i="16"/>
  <c r="N5660" i="16" s="1"/>
  <c r="U5660" i="16" s="1"/>
  <c r="M10043" i="16"/>
  <c r="N10043" i="16" s="1"/>
  <c r="U10043" i="16" s="1"/>
  <c r="M11003" i="16"/>
  <c r="N11003" i="16" s="1"/>
  <c r="U11003" i="16" s="1"/>
  <c r="M12784" i="16"/>
  <c r="N12784" i="16" s="1"/>
  <c r="U12784" i="16" s="1"/>
  <c r="M7147" i="16"/>
  <c r="N7147" i="16" s="1"/>
  <c r="U7147" i="16" s="1"/>
  <c r="M4218" i="16"/>
  <c r="N4218" i="16" s="1"/>
  <c r="U4218" i="16" s="1"/>
  <c r="M9663" i="16"/>
  <c r="N9663" i="16" s="1"/>
  <c r="U9663" i="16" s="1"/>
  <c r="M12135" i="16"/>
  <c r="N12135" i="16" s="1"/>
  <c r="U12135" i="16" s="1"/>
  <c r="M4805" i="16"/>
  <c r="N4805" i="16" s="1"/>
  <c r="U4805" i="16" s="1"/>
  <c r="M4679" i="16"/>
  <c r="N4679" i="16" s="1"/>
  <c r="U4679" i="16" s="1"/>
  <c r="M12856" i="16"/>
  <c r="N12856" i="16" s="1"/>
  <c r="U12856" i="16" s="1"/>
  <c r="M10190" i="16"/>
  <c r="N10190" i="16" s="1"/>
  <c r="U10190" i="16" s="1"/>
  <c r="M3354" i="16"/>
  <c r="N3354" i="16" s="1"/>
  <c r="U3354" i="16" s="1"/>
  <c r="M3114" i="16"/>
  <c r="N3114" i="16" s="1"/>
  <c r="U3114" i="16" s="1"/>
  <c r="M4011" i="16"/>
  <c r="N4011" i="16" s="1"/>
  <c r="U4011" i="16" s="1"/>
  <c r="M7867" i="16"/>
  <c r="N7867" i="16" s="1"/>
  <c r="U7867" i="16" s="1"/>
  <c r="M12708" i="16"/>
  <c r="N12708" i="16" s="1"/>
  <c r="U12708" i="16" s="1"/>
  <c r="M8606" i="16"/>
  <c r="N8606" i="16" s="1"/>
  <c r="U8606" i="16" s="1"/>
  <c r="M3149" i="16"/>
  <c r="N3149" i="16" s="1"/>
  <c r="U3149" i="16" s="1"/>
  <c r="M7056" i="16"/>
  <c r="N7056" i="16" s="1"/>
  <c r="U7056" i="16" s="1"/>
  <c r="M2338" i="16"/>
  <c r="N2338" i="16" s="1"/>
  <c r="U2338" i="16" s="1"/>
  <c r="M3163" i="16"/>
  <c r="N3163" i="16" s="1"/>
  <c r="U3163" i="16" s="1"/>
  <c r="M11126" i="16"/>
  <c r="N11126" i="16" s="1"/>
  <c r="U11126" i="16" s="1"/>
  <c r="M13419" i="16"/>
  <c r="N13419" i="16" s="1"/>
  <c r="U13419" i="16" s="1"/>
  <c r="M6698" i="16"/>
  <c r="N6698" i="16" s="1"/>
  <c r="U6698" i="16" s="1"/>
  <c r="M8986" i="16"/>
  <c r="N8986" i="16" s="1"/>
  <c r="U8986" i="16" s="1"/>
  <c r="M4760" i="16"/>
  <c r="N4760" i="16" s="1"/>
  <c r="U4760" i="16" s="1"/>
  <c r="M11207" i="16"/>
  <c r="N11207" i="16" s="1"/>
  <c r="U11207" i="16" s="1"/>
  <c r="M13747" i="16"/>
  <c r="N13747" i="16" s="1"/>
  <c r="U13747" i="16" s="1"/>
  <c r="M5598" i="16"/>
  <c r="N5598" i="16" s="1"/>
  <c r="U5598" i="16" s="1"/>
  <c r="M6404" i="16"/>
  <c r="N6404" i="16" s="1"/>
  <c r="U6404" i="16" s="1"/>
  <c r="M13798" i="16"/>
  <c r="N13798" i="16" s="1"/>
  <c r="U13798" i="16" s="1"/>
  <c r="M2203" i="16"/>
  <c r="N2203" i="16" s="1"/>
  <c r="U2203" i="16" s="1"/>
  <c r="M9507" i="16"/>
  <c r="N9507" i="16" s="1"/>
  <c r="U9507" i="16" s="1"/>
  <c r="M11252" i="16"/>
  <c r="N11252" i="16" s="1"/>
  <c r="U11252" i="16" s="1"/>
  <c r="M1440" i="16"/>
  <c r="N1440" i="16" s="1"/>
  <c r="U1440" i="16" s="1"/>
  <c r="M5544" i="16"/>
  <c r="N5544" i="16" s="1"/>
  <c r="U5544" i="16" s="1"/>
  <c r="M3001" i="16"/>
  <c r="N3001" i="16" s="1"/>
  <c r="U3001" i="16" s="1"/>
  <c r="M1904" i="16"/>
  <c r="N1904" i="16" s="1"/>
  <c r="U1904" i="16" s="1"/>
  <c r="M10708" i="16"/>
  <c r="N10708" i="16" s="1"/>
  <c r="U10708" i="16" s="1"/>
  <c r="M13967" i="16"/>
  <c r="N13967" i="16" s="1"/>
  <c r="U13967" i="16" s="1"/>
  <c r="M9325" i="16"/>
  <c r="N9325" i="16" s="1"/>
  <c r="U9325" i="16" s="1"/>
  <c r="M13258" i="16"/>
  <c r="N13258" i="16" s="1"/>
  <c r="U13258" i="16" s="1"/>
  <c r="M6689" i="16"/>
  <c r="N6689" i="16" s="1"/>
  <c r="U6689" i="16" s="1"/>
  <c r="M4088" i="16"/>
  <c r="N4088" i="16" s="1"/>
  <c r="U4088" i="16" s="1"/>
  <c r="M11232" i="16"/>
  <c r="N11232" i="16" s="1"/>
  <c r="U11232" i="16" s="1"/>
  <c r="M12113" i="16"/>
  <c r="N12113" i="16" s="1"/>
  <c r="U12113" i="16" s="1"/>
  <c r="M11224" i="16"/>
  <c r="N11224" i="16" s="1"/>
  <c r="U11224" i="16" s="1"/>
  <c r="M11656" i="16"/>
  <c r="N11656" i="16" s="1"/>
  <c r="U11656" i="16" s="1"/>
  <c r="M2543" i="16"/>
  <c r="N2543" i="16" s="1"/>
  <c r="U2543" i="16" s="1"/>
  <c r="M7323" i="16"/>
  <c r="N7323" i="16" s="1"/>
  <c r="U7323" i="16" s="1"/>
  <c r="M13818" i="16"/>
  <c r="N13818" i="16" s="1"/>
  <c r="U13818" i="16" s="1"/>
  <c r="M11029" i="16"/>
  <c r="N11029" i="16" s="1"/>
  <c r="U11029" i="16" s="1"/>
  <c r="M3586" i="16"/>
  <c r="N3586" i="16" s="1"/>
  <c r="U3586" i="16" s="1"/>
  <c r="M5922" i="16"/>
  <c r="N5922" i="16" s="1"/>
  <c r="U5922" i="16" s="1"/>
  <c r="M7533" i="16"/>
  <c r="N7533" i="16" s="1"/>
  <c r="U7533" i="16" s="1"/>
  <c r="M10790" i="16"/>
  <c r="N10790" i="16" s="1"/>
  <c r="U10790" i="16" s="1"/>
  <c r="M3820" i="16"/>
  <c r="N3820" i="16" s="1"/>
  <c r="U3820" i="16" s="1"/>
  <c r="M8295" i="16"/>
  <c r="N8295" i="16" s="1"/>
  <c r="U8295" i="16" s="1"/>
  <c r="M1466" i="16"/>
  <c r="N1466" i="16" s="1"/>
  <c r="U1466" i="16" s="1"/>
  <c r="M8723" i="16"/>
  <c r="N8723" i="16" s="1"/>
  <c r="U8723" i="16" s="1"/>
  <c r="M10600" i="16"/>
  <c r="N10600" i="16" s="1"/>
  <c r="U10600" i="16" s="1"/>
  <c r="M12128" i="16"/>
  <c r="N12128" i="16" s="1"/>
  <c r="U12128" i="16" s="1"/>
  <c r="M12303" i="16"/>
  <c r="N12303" i="16" s="1"/>
  <c r="U12303" i="16" s="1"/>
  <c r="M12670" i="16"/>
  <c r="N12670" i="16" s="1"/>
  <c r="U12670" i="16" s="1"/>
  <c r="M5302" i="16"/>
  <c r="N5302" i="16" s="1"/>
  <c r="U5302" i="16" s="1"/>
  <c r="M2645" i="16"/>
  <c r="N2645" i="16" s="1"/>
  <c r="U2645" i="16" s="1"/>
  <c r="M9910" i="16"/>
  <c r="N9910" i="16" s="1"/>
  <c r="U9910" i="16" s="1"/>
  <c r="M5777" i="16"/>
  <c r="N5777" i="16" s="1"/>
  <c r="U5777" i="16" s="1"/>
  <c r="M10697" i="16"/>
  <c r="N10697" i="16" s="1"/>
  <c r="U10697" i="16" s="1"/>
  <c r="M2786" i="16"/>
  <c r="N2786" i="16" s="1"/>
  <c r="U2786" i="16" s="1"/>
  <c r="M10355" i="16"/>
  <c r="N10355" i="16" s="1"/>
  <c r="U10355" i="16" s="1"/>
  <c r="M11310" i="16"/>
  <c r="N11310" i="16" s="1"/>
  <c r="U11310" i="16" s="1"/>
  <c r="M6542" i="16"/>
  <c r="N6542" i="16" s="1"/>
  <c r="U6542" i="16" s="1"/>
  <c r="M13267" i="16"/>
  <c r="N13267" i="16" s="1"/>
  <c r="U13267" i="16" s="1"/>
  <c r="M3913" i="16"/>
  <c r="N3913" i="16" s="1"/>
  <c r="U3913" i="16" s="1"/>
  <c r="M3670" i="16"/>
  <c r="N3670" i="16" s="1"/>
  <c r="U3670" i="16" s="1"/>
  <c r="M10744" i="16"/>
  <c r="N10744" i="16" s="1"/>
  <c r="U10744" i="16" s="1"/>
  <c r="M4040" i="16"/>
  <c r="N4040" i="16" s="1"/>
  <c r="U4040" i="16" s="1"/>
  <c r="M10162" i="16"/>
  <c r="N10162" i="16" s="1"/>
  <c r="U10162" i="16" s="1"/>
  <c r="M14860" i="16"/>
  <c r="N14860" i="16" s="1"/>
  <c r="U14860" i="16" s="1"/>
  <c r="M18165" i="16"/>
  <c r="N18165" i="16" s="1"/>
  <c r="U18165" i="16" s="1"/>
  <c r="M20328" i="16"/>
  <c r="N20328" i="16" s="1"/>
  <c r="U20328" i="16" s="1"/>
  <c r="M20230" i="16"/>
  <c r="N20230" i="16" s="1"/>
  <c r="U20230" i="16" s="1"/>
  <c r="M18029" i="16"/>
  <c r="N18029" i="16" s="1"/>
  <c r="U18029" i="16" s="1"/>
  <c r="M16870" i="16"/>
  <c r="N16870" i="16" s="1"/>
  <c r="U16870" i="16" s="1"/>
  <c r="M16281" i="16"/>
  <c r="N16281" i="16" s="1"/>
  <c r="U16281" i="16" s="1"/>
  <c r="M16946" i="16"/>
  <c r="N16946" i="16" s="1"/>
  <c r="U16946" i="16" s="1"/>
  <c r="M17404" i="16"/>
  <c r="N17404" i="16" s="1"/>
  <c r="U17404" i="16" s="1"/>
  <c r="M13221" i="16"/>
  <c r="N13221" i="16" s="1"/>
  <c r="U13221" i="16" s="1"/>
  <c r="M16682" i="16"/>
  <c r="N16682" i="16" s="1"/>
  <c r="U16682" i="16" s="1"/>
  <c r="M17052" i="16"/>
  <c r="N17052" i="16" s="1"/>
  <c r="U17052" i="16" s="1"/>
  <c r="M20071" i="16"/>
  <c r="N20071" i="16" s="1"/>
  <c r="U20071" i="16" s="1"/>
  <c r="M18952" i="16"/>
  <c r="N18952" i="16" s="1"/>
  <c r="U18952" i="16" s="1"/>
  <c r="M18127" i="16"/>
  <c r="N18127" i="16" s="1"/>
  <c r="U18127" i="16" s="1"/>
  <c r="M139" i="16"/>
  <c r="N139" i="16" s="1"/>
  <c r="U139" i="16" s="1"/>
  <c r="M14578" i="16"/>
  <c r="N14578" i="16" s="1"/>
  <c r="U14578" i="16" s="1"/>
  <c r="M17580" i="16"/>
  <c r="N17580" i="16" s="1"/>
  <c r="U17580" i="16" s="1"/>
  <c r="M18361" i="16"/>
  <c r="N18361" i="16" s="1"/>
  <c r="U18361" i="16" s="1"/>
  <c r="M20268" i="16"/>
  <c r="N20268" i="16" s="1"/>
  <c r="U20268" i="16" s="1"/>
  <c r="M6785" i="16"/>
  <c r="N6785" i="16" s="1"/>
  <c r="U6785" i="16" s="1"/>
  <c r="M1586" i="16"/>
  <c r="N1586" i="16" s="1"/>
  <c r="U1586" i="16" s="1"/>
  <c r="M5447" i="16"/>
  <c r="N5447" i="16" s="1"/>
  <c r="U5447" i="16" s="1"/>
  <c r="M10580" i="16"/>
  <c r="N10580" i="16" s="1"/>
  <c r="U10580" i="16" s="1"/>
  <c r="M10663" i="16"/>
  <c r="N10663" i="16" s="1"/>
  <c r="U10663" i="16" s="1"/>
  <c r="M12884" i="16"/>
  <c r="N12884" i="16" s="1"/>
  <c r="U12884" i="16" s="1"/>
  <c r="M4417" i="16"/>
  <c r="N4417" i="16" s="1"/>
  <c r="U4417" i="16" s="1"/>
  <c r="M11796" i="16"/>
  <c r="N11796" i="16" s="1"/>
  <c r="U11796" i="16" s="1"/>
  <c r="M5230" i="16"/>
  <c r="N5230" i="16" s="1"/>
  <c r="U5230" i="16" s="1"/>
  <c r="M11138" i="16"/>
  <c r="N11138" i="16" s="1"/>
  <c r="U11138" i="16" s="1"/>
  <c r="M3270" i="16"/>
  <c r="N3270" i="16" s="1"/>
  <c r="U3270" i="16" s="1"/>
  <c r="M6916" i="16"/>
  <c r="N6916" i="16" s="1"/>
  <c r="U6916" i="16" s="1"/>
  <c r="M11919" i="16"/>
  <c r="N11919" i="16" s="1"/>
  <c r="U11919" i="16" s="1"/>
  <c r="M10121" i="16"/>
  <c r="N10121" i="16" s="1"/>
  <c r="U10121" i="16" s="1"/>
  <c r="M4953" i="16"/>
  <c r="N4953" i="16" s="1"/>
  <c r="U4953" i="16" s="1"/>
  <c r="M5140" i="16"/>
  <c r="N5140" i="16" s="1"/>
  <c r="U5140" i="16" s="1"/>
  <c r="M11711" i="16"/>
  <c r="N11711" i="16" s="1"/>
  <c r="U11711" i="16" s="1"/>
  <c r="M4434" i="16"/>
  <c r="N4434" i="16" s="1"/>
  <c r="U4434" i="16" s="1"/>
  <c r="M3590" i="16"/>
  <c r="N3590" i="16" s="1"/>
  <c r="U3590" i="16" s="1"/>
  <c r="M8690" i="16"/>
  <c r="N8690" i="16" s="1"/>
  <c r="U8690" i="16" s="1"/>
  <c r="M7220" i="16"/>
  <c r="N7220" i="16" s="1"/>
  <c r="U7220" i="16" s="1"/>
  <c r="M2843" i="16"/>
  <c r="N2843" i="16" s="1"/>
  <c r="U2843" i="16" s="1"/>
  <c r="M11882" i="16"/>
  <c r="N11882" i="16" s="1"/>
  <c r="U11882" i="16" s="1"/>
  <c r="M10611" i="16"/>
  <c r="N10611" i="16" s="1"/>
  <c r="U10611" i="16" s="1"/>
  <c r="M4327" i="16"/>
  <c r="N4327" i="16" s="1"/>
  <c r="U4327" i="16" s="1"/>
  <c r="M2516" i="16"/>
  <c r="N2516" i="16" s="1"/>
  <c r="U2516" i="16" s="1"/>
  <c r="M6920" i="16"/>
  <c r="N6920" i="16" s="1"/>
  <c r="U6920" i="16" s="1"/>
  <c r="M11811" i="16"/>
  <c r="N11811" i="16" s="1"/>
  <c r="U11811" i="16" s="1"/>
  <c r="M6924" i="16"/>
  <c r="N6924" i="16" s="1"/>
  <c r="U6924" i="16" s="1"/>
  <c r="M11805" i="16"/>
  <c r="N11805" i="16" s="1"/>
  <c r="U11805" i="16" s="1"/>
  <c r="M6551" i="16"/>
  <c r="N6551" i="16" s="1"/>
  <c r="U6551" i="16" s="1"/>
  <c r="M7343" i="16"/>
  <c r="N7343" i="16" s="1"/>
  <c r="U7343" i="16" s="1"/>
  <c r="M6791" i="16"/>
  <c r="N6791" i="16" s="1"/>
  <c r="U6791" i="16" s="1"/>
  <c r="M6038" i="16"/>
  <c r="N6038" i="16" s="1"/>
  <c r="U6038" i="16" s="1"/>
  <c r="M9684" i="16"/>
  <c r="N9684" i="16" s="1"/>
  <c r="U9684" i="16" s="1"/>
  <c r="M8241" i="16"/>
  <c r="N8241" i="16" s="1"/>
  <c r="U8241" i="16" s="1"/>
  <c r="M12221" i="16"/>
  <c r="N12221" i="16" s="1"/>
  <c r="U12221" i="16" s="1"/>
  <c r="M13962" i="16"/>
  <c r="N13962" i="16" s="1"/>
  <c r="U13962" i="16" s="1"/>
  <c r="M7584" i="16"/>
  <c r="N7584" i="16" s="1"/>
  <c r="U7584" i="16" s="1"/>
  <c r="M3555" i="16"/>
  <c r="N3555" i="16" s="1"/>
  <c r="U3555" i="16" s="1"/>
  <c r="M8083" i="16"/>
  <c r="N8083" i="16" s="1"/>
  <c r="U8083" i="16" s="1"/>
  <c r="M8883" i="16"/>
  <c r="N8883" i="16" s="1"/>
  <c r="U8883" i="16" s="1"/>
  <c r="M13530" i="16"/>
  <c r="N13530" i="16" s="1"/>
  <c r="U13530" i="16" s="1"/>
  <c r="M2396" i="16"/>
  <c r="N2396" i="16" s="1"/>
  <c r="U2396" i="16" s="1"/>
  <c r="M5657" i="16"/>
  <c r="N5657" i="16" s="1"/>
  <c r="U5657" i="16" s="1"/>
  <c r="M9921" i="16"/>
  <c r="N9921" i="16" s="1"/>
  <c r="U9921" i="16" s="1"/>
  <c r="M6021" i="16"/>
  <c r="N6021" i="16" s="1"/>
  <c r="U6021" i="16" s="1"/>
  <c r="M8989" i="16"/>
  <c r="N8989" i="16" s="1"/>
  <c r="U8989" i="16" s="1"/>
  <c r="M11830" i="16"/>
  <c r="N11830" i="16" s="1"/>
  <c r="U11830" i="16" s="1"/>
  <c r="M3318" i="16"/>
  <c r="N3318" i="16" s="1"/>
  <c r="U3318" i="16" s="1"/>
  <c r="M8553" i="16"/>
  <c r="N8553" i="16" s="1"/>
  <c r="U8553" i="16" s="1"/>
  <c r="M8171" i="16"/>
  <c r="N8171" i="16" s="1"/>
  <c r="U8171" i="16" s="1"/>
  <c r="M6433" i="16"/>
  <c r="N6433" i="16" s="1"/>
  <c r="U6433" i="16" s="1"/>
  <c r="M8519" i="16"/>
  <c r="N8519" i="16" s="1"/>
  <c r="U8519" i="16" s="1"/>
  <c r="M7568" i="16"/>
  <c r="N7568" i="16" s="1"/>
  <c r="U7568" i="16" s="1"/>
  <c r="M1439" i="16"/>
  <c r="N1439" i="16" s="1"/>
  <c r="U1439" i="16" s="1"/>
  <c r="M8246" i="16"/>
  <c r="N8246" i="16" s="1"/>
  <c r="U8246" i="16" s="1"/>
  <c r="M4683" i="16"/>
  <c r="N4683" i="16" s="1"/>
  <c r="U4683" i="16" s="1"/>
  <c r="M14271" i="16"/>
  <c r="N14271" i="16" s="1"/>
  <c r="U14271" i="16" s="1"/>
  <c r="M6365" i="16"/>
  <c r="N6365" i="16" s="1"/>
  <c r="U6365" i="16" s="1"/>
  <c r="M10435" i="16"/>
  <c r="N10435" i="16" s="1"/>
  <c r="U10435" i="16" s="1"/>
  <c r="M7742" i="16"/>
  <c r="N7742" i="16" s="1"/>
  <c r="U7742" i="16" s="1"/>
  <c r="M10256" i="16"/>
  <c r="N10256" i="16" s="1"/>
  <c r="U10256" i="16" s="1"/>
  <c r="M1907" i="16"/>
  <c r="N1907" i="16" s="1"/>
  <c r="U1907" i="16" s="1"/>
  <c r="M10164" i="16"/>
  <c r="N10164" i="16" s="1"/>
  <c r="U10164" i="16" s="1"/>
  <c r="M1288" i="16"/>
  <c r="N1288" i="16" s="1"/>
  <c r="U1288" i="16" s="1"/>
  <c r="M5638" i="16"/>
  <c r="N5638" i="16" s="1"/>
  <c r="U5638" i="16" s="1"/>
  <c r="M3016" i="16"/>
  <c r="N3016" i="16" s="1"/>
  <c r="U3016" i="16" s="1"/>
  <c r="M3743" i="16"/>
  <c r="N3743" i="16" s="1"/>
  <c r="U3743" i="16" s="1"/>
  <c r="M11265" i="16"/>
  <c r="N11265" i="16" s="1"/>
  <c r="U11265" i="16" s="1"/>
  <c r="M9392" i="16"/>
  <c r="N9392" i="16" s="1"/>
  <c r="U9392" i="16" s="1"/>
  <c r="M3875" i="16"/>
  <c r="N3875" i="16" s="1"/>
  <c r="U3875" i="16" s="1"/>
  <c r="M4976" i="16"/>
  <c r="N4976" i="16" s="1"/>
  <c r="U4976" i="16" s="1"/>
  <c r="M8360" i="16"/>
  <c r="N8360" i="16" s="1"/>
  <c r="U8360" i="16" s="1"/>
  <c r="M5783" i="16"/>
  <c r="N5783" i="16" s="1"/>
  <c r="U5783" i="16" s="1"/>
  <c r="M9197" i="16"/>
  <c r="N9197" i="16" s="1"/>
  <c r="U9197" i="16" s="1"/>
  <c r="M2692" i="16"/>
  <c r="N2692" i="16" s="1"/>
  <c r="U2692" i="16" s="1"/>
  <c r="M3117" i="16"/>
  <c r="N3117" i="16" s="1"/>
  <c r="U3117" i="16" s="1"/>
  <c r="M4413" i="16"/>
  <c r="N4413" i="16" s="1"/>
  <c r="U4413" i="16" s="1"/>
  <c r="M10754" i="16"/>
  <c r="N10754" i="16" s="1"/>
  <c r="U10754" i="16" s="1"/>
  <c r="M7896" i="16"/>
  <c r="N7896" i="16" s="1"/>
  <c r="U7896" i="16" s="1"/>
  <c r="M6294" i="16"/>
  <c r="N6294" i="16" s="1"/>
  <c r="U6294" i="16" s="1"/>
  <c r="M7058" i="16"/>
  <c r="N7058" i="16" s="1"/>
  <c r="U7058" i="16" s="1"/>
  <c r="M7403" i="16"/>
  <c r="N7403" i="16" s="1"/>
  <c r="U7403" i="16" s="1"/>
  <c r="M4556" i="16"/>
  <c r="N4556" i="16" s="1"/>
  <c r="U4556" i="16" s="1"/>
  <c r="M12652" i="16"/>
  <c r="N12652" i="16" s="1"/>
  <c r="U12652" i="16" s="1"/>
  <c r="M16393" i="16"/>
  <c r="N16393" i="16" s="1"/>
  <c r="U16393" i="16" s="1"/>
  <c r="M15263" i="16"/>
  <c r="N15263" i="16" s="1"/>
  <c r="U15263" i="16" s="1"/>
  <c r="M16538" i="16"/>
  <c r="N16538" i="16" s="1"/>
  <c r="U16538" i="16" s="1"/>
  <c r="M20799" i="16"/>
  <c r="N20799" i="16" s="1"/>
  <c r="U20799" i="16" s="1"/>
  <c r="M18358" i="16"/>
  <c r="N18358" i="16" s="1"/>
  <c r="U18358" i="16" s="1"/>
  <c r="M19964" i="16"/>
  <c r="N19964" i="16" s="1"/>
  <c r="U19964" i="16" s="1"/>
  <c r="M15452" i="16"/>
  <c r="N15452" i="16" s="1"/>
  <c r="U15452" i="16" s="1"/>
  <c r="M7051" i="16"/>
  <c r="N7051" i="16" s="1"/>
  <c r="U7051" i="16" s="1"/>
  <c r="M11120" i="16"/>
  <c r="N11120" i="16" s="1"/>
  <c r="U11120" i="16" s="1"/>
  <c r="M10118" i="16"/>
  <c r="N10118" i="16" s="1"/>
  <c r="U10118" i="16" s="1"/>
  <c r="M11888" i="16"/>
  <c r="N11888" i="16" s="1"/>
  <c r="U11888" i="16" s="1"/>
  <c r="M11918" i="16"/>
  <c r="N11918" i="16" s="1"/>
  <c r="U11918" i="16" s="1"/>
  <c r="M12641" i="16"/>
  <c r="N12641" i="16" s="1"/>
  <c r="U12641" i="16" s="1"/>
  <c r="M8468" i="16"/>
  <c r="N8468" i="16" s="1"/>
  <c r="U8468" i="16" s="1"/>
  <c r="M4351" i="16"/>
  <c r="N4351" i="16" s="1"/>
  <c r="U4351" i="16" s="1"/>
  <c r="M7931" i="16"/>
  <c r="N7931" i="16" s="1"/>
  <c r="U7931" i="16" s="1"/>
  <c r="M2500" i="16"/>
  <c r="N2500" i="16" s="1"/>
  <c r="U2500" i="16" s="1"/>
  <c r="M10660" i="16"/>
  <c r="N10660" i="16" s="1"/>
  <c r="U10660" i="16" s="1"/>
  <c r="M5067" i="16"/>
  <c r="N5067" i="16" s="1"/>
  <c r="U5067" i="16" s="1"/>
  <c r="M13650" i="16"/>
  <c r="N13650" i="16" s="1"/>
  <c r="U13650" i="16" s="1"/>
  <c r="M5189" i="16"/>
  <c r="N5189" i="16" s="1"/>
  <c r="U5189" i="16" s="1"/>
  <c r="M13766" i="16"/>
  <c r="N13766" i="16" s="1"/>
  <c r="U13766" i="16" s="1"/>
  <c r="M3567" i="16"/>
  <c r="N3567" i="16" s="1"/>
  <c r="U3567" i="16" s="1"/>
  <c r="M11693" i="16"/>
  <c r="N11693" i="16" s="1"/>
  <c r="U11693" i="16" s="1"/>
  <c r="M5637" i="16"/>
  <c r="N5637" i="16" s="1"/>
  <c r="U5637" i="16" s="1"/>
  <c r="M12313" i="16"/>
  <c r="N12313" i="16" s="1"/>
  <c r="U12313" i="16" s="1"/>
  <c r="M13387" i="16"/>
  <c r="N13387" i="16" s="1"/>
  <c r="U13387" i="16" s="1"/>
  <c r="M4548" i="16"/>
  <c r="N4548" i="16" s="1"/>
  <c r="U4548" i="16" s="1"/>
  <c r="M5079" i="16"/>
  <c r="N5079" i="16" s="1"/>
  <c r="U5079" i="16" s="1"/>
  <c r="M3462" i="16"/>
  <c r="N3462" i="16" s="1"/>
  <c r="U3462" i="16" s="1"/>
  <c r="M11426" i="16"/>
  <c r="N11426" i="16" s="1"/>
  <c r="U11426" i="16" s="1"/>
  <c r="M7469" i="16"/>
  <c r="N7469" i="16" s="1"/>
  <c r="U7469" i="16" s="1"/>
  <c r="M9390" i="16"/>
  <c r="N9390" i="16" s="1"/>
  <c r="U9390" i="16" s="1"/>
  <c r="M12903" i="16"/>
  <c r="N12903" i="16" s="1"/>
  <c r="U12903" i="16" s="1"/>
  <c r="M9403" i="16"/>
  <c r="N9403" i="16" s="1"/>
  <c r="U9403" i="16" s="1"/>
  <c r="M11295" i="16"/>
  <c r="N11295" i="16" s="1"/>
  <c r="U11295" i="16" s="1"/>
  <c r="M10507" i="16"/>
  <c r="N10507" i="16" s="1"/>
  <c r="U10507" i="16" s="1"/>
  <c r="M2601" i="16"/>
  <c r="N2601" i="16" s="1"/>
  <c r="U2601" i="16" s="1"/>
  <c r="M8485" i="16"/>
  <c r="N8485" i="16" s="1"/>
  <c r="U8485" i="16" s="1"/>
  <c r="M8271" i="16"/>
  <c r="N8271" i="16" s="1"/>
  <c r="U8271" i="16" s="1"/>
  <c r="M10807" i="16"/>
  <c r="N10807" i="16" s="1"/>
  <c r="U10807" i="16" s="1"/>
  <c r="M7921" i="16"/>
  <c r="N7921" i="16" s="1"/>
  <c r="U7921" i="16" s="1"/>
  <c r="M13150" i="16"/>
  <c r="N13150" i="16" s="1"/>
  <c r="U13150" i="16" s="1"/>
  <c r="M2072" i="16"/>
  <c r="N2072" i="16" s="1"/>
  <c r="U2072" i="16" s="1"/>
  <c r="M8818" i="16"/>
  <c r="N8818" i="16" s="1"/>
  <c r="U8818" i="16" s="1"/>
  <c r="M10786" i="16"/>
  <c r="N10786" i="16" s="1"/>
  <c r="U10786" i="16" s="1"/>
  <c r="M10457" i="16"/>
  <c r="N10457" i="16" s="1"/>
  <c r="U10457" i="16" s="1"/>
  <c r="M2019" i="16"/>
  <c r="N2019" i="16" s="1"/>
  <c r="U2019" i="16" s="1"/>
  <c r="M9733" i="16"/>
  <c r="N9733" i="16" s="1"/>
  <c r="U9733" i="16" s="1"/>
  <c r="M6948" i="16"/>
  <c r="N6948" i="16" s="1"/>
  <c r="U6948" i="16" s="1"/>
  <c r="M11503" i="16"/>
  <c r="N11503" i="16" s="1"/>
  <c r="U11503" i="16" s="1"/>
  <c r="M5894" i="16"/>
  <c r="N5894" i="16" s="1"/>
  <c r="U5894" i="16" s="1"/>
  <c r="M8498" i="16"/>
  <c r="N8498" i="16" s="1"/>
  <c r="U8498" i="16" s="1"/>
  <c r="M1660" i="16"/>
  <c r="N1660" i="16" s="1"/>
  <c r="U1660" i="16" s="1"/>
  <c r="M6789" i="16"/>
  <c r="N6789" i="16" s="1"/>
  <c r="U6789" i="16" s="1"/>
  <c r="M4126" i="16"/>
  <c r="N4126" i="16" s="1"/>
  <c r="U4126" i="16" s="1"/>
  <c r="M4710" i="16"/>
  <c r="N4710" i="16" s="1"/>
  <c r="U4710" i="16" s="1"/>
  <c r="M3201" i="16"/>
  <c r="N3201" i="16" s="1"/>
  <c r="U3201" i="16" s="1"/>
  <c r="M2321" i="16"/>
  <c r="N2321" i="16" s="1"/>
  <c r="U2321" i="16" s="1"/>
  <c r="M3507" i="16"/>
  <c r="N3507" i="16" s="1"/>
  <c r="U3507" i="16" s="1"/>
  <c r="M1789" i="16"/>
  <c r="N1789" i="16" s="1"/>
  <c r="U1789" i="16" s="1"/>
  <c r="M13390" i="16"/>
  <c r="N13390" i="16" s="1"/>
  <c r="U13390" i="16" s="1"/>
  <c r="M2697" i="16"/>
  <c r="N2697" i="16" s="1"/>
  <c r="U2697" i="16" s="1"/>
  <c r="M2705" i="16"/>
  <c r="N2705" i="16" s="1"/>
  <c r="U2705" i="16" s="1"/>
  <c r="M10535" i="16"/>
  <c r="N10535" i="16" s="1"/>
  <c r="U10535" i="16" s="1"/>
  <c r="M3637" i="16"/>
  <c r="N3637" i="16" s="1"/>
  <c r="U3637" i="16" s="1"/>
  <c r="M4959" i="16"/>
  <c r="N4959" i="16" s="1"/>
  <c r="U4959" i="16" s="1"/>
  <c r="M2710" i="16"/>
  <c r="N2710" i="16" s="1"/>
  <c r="U2710" i="16" s="1"/>
  <c r="M6590" i="16"/>
  <c r="N6590" i="16" s="1"/>
  <c r="U6590" i="16" s="1"/>
  <c r="M4544" i="16"/>
  <c r="N4544" i="16" s="1"/>
  <c r="U4544" i="16" s="1"/>
  <c r="M5003" i="16"/>
  <c r="N5003" i="16" s="1"/>
  <c r="U5003" i="16" s="1"/>
  <c r="M2687" i="16"/>
  <c r="N2687" i="16" s="1"/>
  <c r="U2687" i="16" s="1"/>
  <c r="M9028" i="16"/>
  <c r="N9028" i="16" s="1"/>
  <c r="U9028" i="16" s="1"/>
  <c r="M9958" i="16"/>
  <c r="N9958" i="16" s="1"/>
  <c r="U9958" i="16" s="1"/>
  <c r="M7010" i="16"/>
  <c r="N7010" i="16" s="1"/>
  <c r="U7010" i="16" s="1"/>
  <c r="M4162" i="16"/>
  <c r="N4162" i="16" s="1"/>
  <c r="U4162" i="16" s="1"/>
  <c r="M4855" i="16"/>
  <c r="N4855" i="16" s="1"/>
  <c r="U4855" i="16" s="1"/>
  <c r="M12717" i="16"/>
  <c r="N12717" i="16" s="1"/>
  <c r="U12717" i="16" s="1"/>
  <c r="M10618" i="16"/>
  <c r="N10618" i="16" s="1"/>
  <c r="U10618" i="16" s="1"/>
  <c r="M8537" i="16"/>
  <c r="N8537" i="16" s="1"/>
  <c r="U8537" i="16" s="1"/>
  <c r="M6655" i="16"/>
  <c r="N6655" i="16" s="1"/>
  <c r="U6655" i="16" s="1"/>
  <c r="M5890" i="16"/>
  <c r="N5890" i="16" s="1"/>
  <c r="U5890" i="16" s="1"/>
  <c r="M3019" i="16"/>
  <c r="N3019" i="16" s="1"/>
  <c r="U3019" i="16" s="1"/>
  <c r="M11955" i="16"/>
  <c r="N11955" i="16" s="1"/>
  <c r="U11955" i="16" s="1"/>
  <c r="M2045" i="16"/>
  <c r="N2045" i="16" s="1"/>
  <c r="U2045" i="16" s="1"/>
  <c r="M8544" i="16"/>
  <c r="N8544" i="16" s="1"/>
  <c r="U8544" i="16" s="1"/>
  <c r="M6468" i="16"/>
  <c r="N6468" i="16" s="1"/>
  <c r="U6468" i="16" s="1"/>
  <c r="M13746" i="16"/>
  <c r="N13746" i="16" s="1"/>
  <c r="U13746" i="16" s="1"/>
  <c r="M12787" i="16"/>
  <c r="N12787" i="16" s="1"/>
  <c r="U12787" i="16" s="1"/>
  <c r="M7729" i="16"/>
  <c r="N7729" i="16" s="1"/>
  <c r="U7729" i="16" s="1"/>
  <c r="M8432" i="16"/>
  <c r="N8432" i="16" s="1"/>
  <c r="U8432" i="16" s="1"/>
  <c r="M6182" i="16"/>
  <c r="N6182" i="16" s="1"/>
  <c r="U6182" i="16" s="1"/>
  <c r="M508" i="16"/>
  <c r="N508" i="16" s="1"/>
  <c r="U508" i="16" s="1"/>
  <c r="M16799" i="16"/>
  <c r="N16799" i="16" s="1"/>
  <c r="U16799" i="16" s="1"/>
  <c r="M17150" i="16"/>
  <c r="N17150" i="16" s="1"/>
  <c r="U17150" i="16" s="1"/>
  <c r="M15381" i="16"/>
  <c r="N15381" i="16" s="1"/>
  <c r="U15381" i="16" s="1"/>
  <c r="M15647" i="16"/>
  <c r="N15647" i="16" s="1"/>
  <c r="U15647" i="16" s="1"/>
  <c r="M18606" i="16"/>
  <c r="N18606" i="16" s="1"/>
  <c r="U18606" i="16" s="1"/>
  <c r="M17537" i="16"/>
  <c r="N17537" i="16" s="1"/>
  <c r="U17537" i="16" s="1"/>
  <c r="M10748" i="16"/>
  <c r="N10748" i="16" s="1"/>
  <c r="U10748" i="16" s="1"/>
  <c r="M9202" i="16"/>
  <c r="N9202" i="16" s="1"/>
  <c r="U9202" i="16" s="1"/>
  <c r="M5045" i="16"/>
  <c r="N5045" i="16" s="1"/>
  <c r="U5045" i="16" s="1"/>
  <c r="M3052" i="16"/>
  <c r="N3052" i="16" s="1"/>
  <c r="U3052" i="16" s="1"/>
  <c r="M11102" i="16"/>
  <c r="N11102" i="16" s="1"/>
  <c r="U11102" i="16" s="1"/>
  <c r="M3791" i="16"/>
  <c r="N3791" i="16" s="1"/>
  <c r="U3791" i="16" s="1"/>
  <c r="M4122" i="16"/>
  <c r="N4122" i="16" s="1"/>
  <c r="U4122" i="16" s="1"/>
  <c r="M7227" i="16"/>
  <c r="N7227" i="16" s="1"/>
  <c r="U7227" i="16" s="1"/>
  <c r="M4190" i="16"/>
  <c r="N4190" i="16" s="1"/>
  <c r="U4190" i="16" s="1"/>
  <c r="M3777" i="16"/>
  <c r="N3777" i="16" s="1"/>
  <c r="U3777" i="16" s="1"/>
  <c r="M14251" i="16"/>
  <c r="N14251" i="16" s="1"/>
  <c r="U14251" i="16" s="1"/>
  <c r="M6929" i="16"/>
  <c r="N6929" i="16" s="1"/>
  <c r="U6929" i="16" s="1"/>
  <c r="M6993" i="16"/>
  <c r="N6993" i="16" s="1"/>
  <c r="U6993" i="16" s="1"/>
  <c r="M7622" i="16"/>
  <c r="N7622" i="16" s="1"/>
  <c r="U7622" i="16" s="1"/>
  <c r="M4306" i="16"/>
  <c r="N4306" i="16" s="1"/>
  <c r="U4306" i="16" s="1"/>
  <c r="M4715" i="16"/>
  <c r="N4715" i="16" s="1"/>
  <c r="U4715" i="16" s="1"/>
  <c r="M6353" i="16"/>
  <c r="N6353" i="16" s="1"/>
  <c r="U6353" i="16" s="1"/>
  <c r="M10644" i="16"/>
  <c r="N10644" i="16" s="1"/>
  <c r="U10644" i="16" s="1"/>
  <c r="M8242" i="16"/>
  <c r="N8242" i="16" s="1"/>
  <c r="U8242" i="16" s="1"/>
  <c r="M5635" i="16"/>
  <c r="N5635" i="16" s="1"/>
  <c r="U5635" i="16" s="1"/>
  <c r="M4957" i="16"/>
  <c r="N4957" i="16" s="1"/>
  <c r="U4957" i="16" s="1"/>
  <c r="M5160" i="16"/>
  <c r="N5160" i="16" s="1"/>
  <c r="U5160" i="16" s="1"/>
  <c r="M8183" i="16"/>
  <c r="N8183" i="16" s="1"/>
  <c r="U8183" i="16" s="1"/>
  <c r="M3653" i="16"/>
  <c r="N3653" i="16" s="1"/>
  <c r="U3653" i="16" s="1"/>
  <c r="M2909" i="16"/>
  <c r="N2909" i="16" s="1"/>
  <c r="U2909" i="16" s="1"/>
  <c r="M12737" i="16"/>
  <c r="N12737" i="16" s="1"/>
  <c r="U12737" i="16" s="1"/>
  <c r="M14331" i="16"/>
  <c r="N14331" i="16" s="1"/>
  <c r="U14331" i="16" s="1"/>
  <c r="M13710" i="16"/>
  <c r="N13710" i="16" s="1"/>
  <c r="U13710" i="16" s="1"/>
  <c r="M3097" i="16"/>
  <c r="N3097" i="16" s="1"/>
  <c r="U3097" i="16" s="1"/>
  <c r="M14067" i="16"/>
  <c r="N14067" i="16" s="1"/>
  <c r="U14067" i="16" s="1"/>
  <c r="M6718" i="16"/>
  <c r="N6718" i="16" s="1"/>
  <c r="U6718" i="16" s="1"/>
  <c r="M4576" i="16"/>
  <c r="N4576" i="16" s="1"/>
  <c r="U4576" i="16" s="1"/>
  <c r="M5341" i="16"/>
  <c r="N5341" i="16" s="1"/>
  <c r="U5341" i="16" s="1"/>
  <c r="M5203" i="16"/>
  <c r="N5203" i="16" s="1"/>
  <c r="U5203" i="16" s="1"/>
  <c r="M5591" i="16"/>
  <c r="N5591" i="16" s="1"/>
  <c r="U5591" i="16" s="1"/>
  <c r="M3278" i="16"/>
  <c r="N3278" i="16" s="1"/>
  <c r="U3278" i="16" s="1"/>
  <c r="M9019" i="16"/>
  <c r="N9019" i="16" s="1"/>
  <c r="U9019" i="16" s="1"/>
  <c r="M9577" i="16"/>
  <c r="N9577" i="16" s="1"/>
  <c r="U9577" i="16" s="1"/>
  <c r="M11685" i="16"/>
  <c r="N11685" i="16" s="1"/>
  <c r="U11685" i="16" s="1"/>
  <c r="M11630" i="16"/>
  <c r="N11630" i="16" s="1"/>
  <c r="U11630" i="16" s="1"/>
  <c r="M10168" i="16"/>
  <c r="N10168" i="16" s="1"/>
  <c r="U10168" i="16" s="1"/>
  <c r="M10200" i="16"/>
  <c r="N10200" i="16" s="1"/>
  <c r="U10200" i="16" s="1"/>
  <c r="M5387" i="16"/>
  <c r="N5387" i="16" s="1"/>
  <c r="U5387" i="16" s="1"/>
  <c r="M6700" i="16"/>
  <c r="N6700" i="16" s="1"/>
  <c r="U6700" i="16" s="1"/>
  <c r="M1804" i="16"/>
  <c r="N1804" i="16" s="1"/>
  <c r="U1804" i="16" s="1"/>
  <c r="M5738" i="16"/>
  <c r="N5738" i="16" s="1"/>
  <c r="U5738" i="16" s="1"/>
  <c r="M3792" i="16"/>
  <c r="N3792" i="16" s="1"/>
  <c r="U3792" i="16" s="1"/>
  <c r="M9740" i="16"/>
  <c r="N9740" i="16" s="1"/>
  <c r="U9740" i="16" s="1"/>
  <c r="M10246" i="16"/>
  <c r="N10246" i="16" s="1"/>
  <c r="U10246" i="16" s="1"/>
  <c r="M1520" i="16"/>
  <c r="N1520" i="16" s="1"/>
  <c r="U1520" i="16" s="1"/>
  <c r="M3597" i="16"/>
  <c r="N3597" i="16" s="1"/>
  <c r="U3597" i="16" s="1"/>
  <c r="M9788" i="16"/>
  <c r="N9788" i="16" s="1"/>
  <c r="U9788" i="16" s="1"/>
  <c r="M8193" i="16"/>
  <c r="N8193" i="16" s="1"/>
  <c r="U8193" i="16" s="1"/>
  <c r="M14166" i="16"/>
  <c r="N14166" i="16" s="1"/>
  <c r="U14166" i="16" s="1"/>
  <c r="M11355" i="16"/>
  <c r="N11355" i="16" s="1"/>
  <c r="U11355" i="16" s="1"/>
  <c r="M9892" i="16"/>
  <c r="N9892" i="16" s="1"/>
  <c r="U9892" i="16" s="1"/>
  <c r="M2609" i="16"/>
  <c r="N2609" i="16" s="1"/>
  <c r="U2609" i="16" s="1"/>
  <c r="M3852" i="16"/>
  <c r="N3852" i="16" s="1"/>
  <c r="U3852" i="16" s="1"/>
  <c r="M6219" i="16"/>
  <c r="N6219" i="16" s="1"/>
  <c r="U6219" i="16" s="1"/>
  <c r="M1186" i="16"/>
  <c r="N1186" i="16" s="1"/>
  <c r="U1186" i="16" s="1"/>
  <c r="M9436" i="16"/>
  <c r="N9436" i="16" s="1"/>
  <c r="U9436" i="16" s="1"/>
  <c r="M4291" i="16"/>
  <c r="N4291" i="16" s="1"/>
  <c r="U4291" i="16" s="1"/>
  <c r="M4092" i="16"/>
  <c r="N4092" i="16" s="1"/>
  <c r="U4092" i="16" s="1"/>
  <c r="M10769" i="16"/>
  <c r="N10769" i="16" s="1"/>
  <c r="U10769" i="16" s="1"/>
  <c r="M11807" i="16"/>
  <c r="N11807" i="16" s="1"/>
  <c r="U11807" i="16" s="1"/>
  <c r="M10757" i="16"/>
  <c r="N10757" i="16" s="1"/>
  <c r="U10757" i="16" s="1"/>
  <c r="M9521" i="16"/>
  <c r="N9521" i="16" s="1"/>
  <c r="U9521" i="16" s="1"/>
  <c r="M4925" i="16"/>
  <c r="N4925" i="16" s="1"/>
  <c r="U4925" i="16" s="1"/>
  <c r="M6135" i="16"/>
  <c r="N6135" i="16" s="1"/>
  <c r="U6135" i="16" s="1"/>
  <c r="M9971" i="16"/>
  <c r="N9971" i="16" s="1"/>
  <c r="U9971" i="16" s="1"/>
  <c r="M6048" i="16"/>
  <c r="N6048" i="16" s="1"/>
  <c r="U6048" i="16" s="1"/>
  <c r="M4747" i="16"/>
  <c r="N4747" i="16" s="1"/>
  <c r="U4747" i="16" s="1"/>
  <c r="M6667" i="16"/>
  <c r="N6667" i="16" s="1"/>
  <c r="U6667" i="16" s="1"/>
  <c r="M3869" i="16"/>
  <c r="N3869" i="16" s="1"/>
  <c r="U3869" i="16" s="1"/>
  <c r="M7222" i="16"/>
  <c r="N7222" i="16" s="1"/>
  <c r="U7222" i="16" s="1"/>
  <c r="M5847" i="16"/>
  <c r="N5847" i="16" s="1"/>
  <c r="U5847" i="16" s="1"/>
  <c r="M5680" i="16"/>
  <c r="N5680" i="16" s="1"/>
  <c r="U5680" i="16" s="1"/>
  <c r="M10736" i="16"/>
  <c r="N10736" i="16" s="1"/>
  <c r="U10736" i="16" s="1"/>
  <c r="M11454" i="16"/>
  <c r="N11454" i="16" s="1"/>
  <c r="U11454" i="16" s="1"/>
  <c r="M3541" i="16"/>
  <c r="N3541" i="16" s="1"/>
  <c r="U3541" i="16" s="1"/>
  <c r="M11264" i="16"/>
  <c r="N11264" i="16" s="1"/>
  <c r="U11264" i="16" s="1"/>
  <c r="M13894" i="16"/>
  <c r="N13894" i="16" s="1"/>
  <c r="U13894" i="16" s="1"/>
  <c r="M12897" i="16"/>
  <c r="N12897" i="16" s="1"/>
  <c r="U12897" i="16" s="1"/>
  <c r="M11203" i="16"/>
  <c r="N11203" i="16" s="1"/>
  <c r="U11203" i="16" s="1"/>
  <c r="M5033" i="16"/>
  <c r="N5033" i="16" s="1"/>
  <c r="U5033" i="16" s="1"/>
  <c r="M19258" i="16"/>
  <c r="N19258" i="16" s="1"/>
  <c r="U19258" i="16" s="1"/>
  <c r="M18864" i="16"/>
  <c r="N18864" i="16" s="1"/>
  <c r="U18864" i="16" s="1"/>
  <c r="M19103" i="16"/>
  <c r="N19103" i="16" s="1"/>
  <c r="U19103" i="16" s="1"/>
  <c r="M17082" i="16"/>
  <c r="N17082" i="16" s="1"/>
  <c r="U17082" i="16" s="1"/>
  <c r="M18087" i="16"/>
  <c r="N18087" i="16" s="1"/>
  <c r="U18087" i="16" s="1"/>
  <c r="M18230" i="16"/>
  <c r="N18230" i="16" s="1"/>
  <c r="U18230" i="16" s="1"/>
  <c r="M11720" i="16"/>
  <c r="N11720" i="16" s="1"/>
  <c r="U11720" i="16" s="1"/>
  <c r="M7141" i="16"/>
  <c r="N7141" i="16" s="1"/>
  <c r="U7141" i="16" s="1"/>
  <c r="M12412" i="16"/>
  <c r="N12412" i="16" s="1"/>
  <c r="U12412" i="16" s="1"/>
  <c r="M8557" i="16"/>
  <c r="N8557" i="16" s="1"/>
  <c r="U8557" i="16" s="1"/>
  <c r="M9552" i="16"/>
  <c r="N9552" i="16" s="1"/>
  <c r="U9552" i="16" s="1"/>
  <c r="M3168" i="16"/>
  <c r="N3168" i="16" s="1"/>
  <c r="U3168" i="16" s="1"/>
  <c r="M5804" i="16"/>
  <c r="N5804" i="16" s="1"/>
  <c r="U5804" i="16" s="1"/>
  <c r="M5675" i="16"/>
  <c r="N5675" i="16" s="1"/>
  <c r="U5675" i="16" s="1"/>
  <c r="M9045" i="16"/>
  <c r="N9045" i="16" s="1"/>
  <c r="U9045" i="16" s="1"/>
  <c r="M3406" i="16"/>
  <c r="N3406" i="16" s="1"/>
  <c r="U3406" i="16" s="1"/>
  <c r="M3726" i="16"/>
  <c r="N3726" i="16" s="1"/>
  <c r="U3726" i="16" s="1"/>
  <c r="M3128" i="16"/>
  <c r="N3128" i="16" s="1"/>
  <c r="U3128" i="16" s="1"/>
  <c r="M10343" i="16"/>
  <c r="N10343" i="16" s="1"/>
  <c r="U10343" i="16" s="1"/>
  <c r="M6355" i="16"/>
  <c r="N6355" i="16" s="1"/>
  <c r="U6355" i="16" s="1"/>
  <c r="M1490" i="16"/>
  <c r="N1490" i="16" s="1"/>
  <c r="U1490" i="16" s="1"/>
  <c r="M14218" i="16"/>
  <c r="N14218" i="16" s="1"/>
  <c r="U14218" i="16" s="1"/>
  <c r="M11699" i="16"/>
  <c r="N11699" i="16" s="1"/>
  <c r="U11699" i="16" s="1"/>
  <c r="M3813" i="16"/>
  <c r="N3813" i="16" s="1"/>
  <c r="U3813" i="16" s="1"/>
  <c r="M3428" i="16"/>
  <c r="N3428" i="16" s="1"/>
  <c r="U3428" i="16" s="1"/>
  <c r="M3207" i="16"/>
  <c r="N3207" i="16" s="1"/>
  <c r="U3207" i="16" s="1"/>
  <c r="M12282" i="16"/>
  <c r="N12282" i="16" s="1"/>
  <c r="U12282" i="16" s="1"/>
  <c r="M5117" i="16"/>
  <c r="N5117" i="16" s="1"/>
  <c r="U5117" i="16" s="1"/>
  <c r="M12396" i="16"/>
  <c r="N12396" i="16" s="1"/>
  <c r="U12396" i="16" s="1"/>
  <c r="M3231" i="16"/>
  <c r="N3231" i="16" s="1"/>
  <c r="U3231" i="16" s="1"/>
  <c r="M11753" i="16"/>
  <c r="N11753" i="16" s="1"/>
  <c r="U11753" i="16" s="1"/>
  <c r="M7515" i="16"/>
  <c r="N7515" i="16" s="1"/>
  <c r="U7515" i="16" s="1"/>
  <c r="M13178" i="16"/>
  <c r="N13178" i="16" s="1"/>
  <c r="U13178" i="16" s="1"/>
  <c r="M9308" i="16"/>
  <c r="N9308" i="16" s="1"/>
  <c r="U9308" i="16" s="1"/>
  <c r="M4685" i="16"/>
  <c r="N4685" i="16" s="1"/>
  <c r="U4685" i="16" s="1"/>
  <c r="M11028" i="16"/>
  <c r="N11028" i="16" s="1"/>
  <c r="U11028" i="16" s="1"/>
  <c r="M11724" i="16"/>
  <c r="N11724" i="16" s="1"/>
  <c r="U11724" i="16" s="1"/>
  <c r="M11926" i="16"/>
  <c r="N11926" i="16" s="1"/>
  <c r="U11926" i="16" s="1"/>
  <c r="M1159" i="16"/>
  <c r="N1159" i="16" s="1"/>
  <c r="U1159" i="16" s="1"/>
  <c r="M11103" i="16"/>
  <c r="N11103" i="16" s="1"/>
  <c r="U11103" i="16" s="1"/>
  <c r="M11747" i="16"/>
  <c r="N11747" i="16" s="1"/>
  <c r="U11747" i="16" s="1"/>
  <c r="M13023" i="16"/>
  <c r="N13023" i="16" s="1"/>
  <c r="U13023" i="16" s="1"/>
  <c r="M1484" i="16"/>
  <c r="N1484" i="16" s="1"/>
  <c r="U1484" i="16" s="1"/>
  <c r="M2383" i="16"/>
  <c r="N2383" i="16" s="1"/>
  <c r="U2383" i="16" s="1"/>
  <c r="M10334" i="16"/>
  <c r="N10334" i="16" s="1"/>
  <c r="U10334" i="16" s="1"/>
  <c r="M11432" i="16"/>
  <c r="N11432" i="16" s="1"/>
  <c r="U11432" i="16" s="1"/>
  <c r="M10044" i="16"/>
  <c r="N10044" i="16" s="1"/>
  <c r="U10044" i="16" s="1"/>
  <c r="M7664" i="16"/>
  <c r="N7664" i="16" s="1"/>
  <c r="U7664" i="16" s="1"/>
  <c r="M9801" i="16"/>
  <c r="N9801" i="16" s="1"/>
  <c r="U9801" i="16" s="1"/>
  <c r="M11162" i="16"/>
  <c r="N11162" i="16" s="1"/>
  <c r="U11162" i="16" s="1"/>
  <c r="M8663" i="16"/>
  <c r="N8663" i="16" s="1"/>
  <c r="U8663" i="16" s="1"/>
  <c r="M1548" i="16"/>
  <c r="N1548" i="16" s="1"/>
  <c r="U1548" i="16" s="1"/>
  <c r="M2191" i="16"/>
  <c r="N2191" i="16" s="1"/>
  <c r="U2191" i="16" s="1"/>
  <c r="M4542" i="16"/>
  <c r="N4542" i="16" s="1"/>
  <c r="U4542" i="16" s="1"/>
  <c r="M7580" i="16"/>
  <c r="N7580" i="16" s="1"/>
  <c r="U7580" i="16" s="1"/>
  <c r="M1258" i="16"/>
  <c r="N1258" i="16" s="1"/>
  <c r="U1258" i="16" s="1"/>
  <c r="M6506" i="16"/>
  <c r="N6506" i="16" s="1"/>
  <c r="U6506" i="16" s="1"/>
  <c r="M5415" i="16"/>
  <c r="N5415" i="16" s="1"/>
  <c r="U5415" i="16" s="1"/>
  <c r="M8245" i="16"/>
  <c r="N8245" i="16" s="1"/>
  <c r="U8245" i="16" s="1"/>
  <c r="M2289" i="16"/>
  <c r="N2289" i="16" s="1"/>
  <c r="U2289" i="16" s="1"/>
  <c r="M9345" i="16"/>
  <c r="N9345" i="16" s="1"/>
  <c r="U9345" i="16" s="1"/>
  <c r="M11938" i="16"/>
  <c r="N11938" i="16" s="1"/>
  <c r="U11938" i="16" s="1"/>
  <c r="M4594" i="16"/>
  <c r="N4594" i="16" s="1"/>
  <c r="U4594" i="16" s="1"/>
  <c r="M5328" i="16"/>
  <c r="N5328" i="16" s="1"/>
  <c r="U5328" i="16" s="1"/>
  <c r="M10949" i="16"/>
  <c r="N10949" i="16" s="1"/>
  <c r="U10949" i="16" s="1"/>
  <c r="M11484" i="16"/>
  <c r="N11484" i="16" s="1"/>
  <c r="U11484" i="16" s="1"/>
  <c r="M11886" i="16"/>
  <c r="N11886" i="16" s="1"/>
  <c r="U11886" i="16" s="1"/>
  <c r="M12418" i="16"/>
  <c r="N12418" i="16" s="1"/>
  <c r="U12418" i="16" s="1"/>
  <c r="M5300" i="16"/>
  <c r="N5300" i="16" s="1"/>
  <c r="U5300" i="16" s="1"/>
  <c r="M11063" i="16"/>
  <c r="N11063" i="16" s="1"/>
  <c r="U11063" i="16" s="1"/>
  <c r="M5530" i="16"/>
  <c r="N5530" i="16" s="1"/>
  <c r="U5530" i="16" s="1"/>
  <c r="M1543" i="16"/>
  <c r="N1543" i="16" s="1"/>
  <c r="U1543" i="16" s="1"/>
  <c r="M5076" i="16"/>
  <c r="N5076" i="16" s="1"/>
  <c r="U5076" i="16" s="1"/>
  <c r="M1414" i="16"/>
  <c r="N1414" i="16" s="1"/>
  <c r="U1414" i="16" s="1"/>
  <c r="M1427" i="16"/>
  <c r="N1427" i="16" s="1"/>
  <c r="U1427" i="16" s="1"/>
  <c r="M9393" i="16"/>
  <c r="N9393" i="16" s="1"/>
  <c r="U9393" i="16" s="1"/>
  <c r="M11692" i="16"/>
  <c r="N11692" i="16" s="1"/>
  <c r="U11692" i="16" s="1"/>
  <c r="M6127" i="16"/>
  <c r="N6127" i="16" s="1"/>
  <c r="U6127" i="16" s="1"/>
  <c r="M11929" i="16"/>
  <c r="N11929" i="16" s="1"/>
  <c r="U11929" i="16" s="1"/>
  <c r="M6441" i="16"/>
  <c r="N6441" i="16" s="1"/>
  <c r="U6441" i="16" s="1"/>
  <c r="M10431" i="16"/>
  <c r="N10431" i="16" s="1"/>
  <c r="U10431" i="16" s="1"/>
  <c r="M10979" i="16"/>
  <c r="N10979" i="16" s="1"/>
  <c r="U10979" i="16" s="1"/>
  <c r="M11139" i="16"/>
  <c r="N11139" i="16" s="1"/>
  <c r="U11139" i="16" s="1"/>
  <c r="M4048" i="16"/>
  <c r="N4048" i="16" s="1"/>
  <c r="U4048" i="16" s="1"/>
  <c r="M12925" i="16"/>
  <c r="N12925" i="16" s="1"/>
  <c r="U12925" i="16" s="1"/>
  <c r="M3617" i="16"/>
  <c r="N3617" i="16" s="1"/>
  <c r="U3617" i="16" s="1"/>
  <c r="M3941" i="16"/>
  <c r="N3941" i="16" s="1"/>
  <c r="U3941" i="16" s="1"/>
  <c r="M4360" i="16"/>
  <c r="N4360" i="16" s="1"/>
  <c r="U4360" i="16" s="1"/>
  <c r="M10148" i="16"/>
  <c r="N10148" i="16" s="1"/>
  <c r="U10148" i="16" s="1"/>
  <c r="M8705" i="16"/>
  <c r="N8705" i="16" s="1"/>
  <c r="U8705" i="16" s="1"/>
  <c r="M8727" i="16"/>
  <c r="N8727" i="16" s="1"/>
  <c r="U8727" i="16" s="1"/>
  <c r="M12832" i="16"/>
  <c r="N12832" i="16" s="1"/>
  <c r="U12832" i="16" s="1"/>
  <c r="M6381" i="16"/>
  <c r="N6381" i="16" s="1"/>
  <c r="U6381" i="16" s="1"/>
  <c r="M2761" i="16"/>
  <c r="N2761" i="16" s="1"/>
  <c r="U2761" i="16" s="1"/>
  <c r="M16755" i="16"/>
  <c r="N16755" i="16" s="1"/>
  <c r="U16755" i="16" s="1"/>
  <c r="M18311" i="16"/>
  <c r="N18311" i="16" s="1"/>
  <c r="U18311" i="16" s="1"/>
  <c r="M20287" i="16"/>
  <c r="N20287" i="16" s="1"/>
  <c r="U20287" i="16" s="1"/>
  <c r="M14389" i="16"/>
  <c r="N14389" i="16" s="1"/>
  <c r="U14389" i="16" s="1"/>
  <c r="M20552" i="16"/>
  <c r="N20552" i="16" s="1"/>
  <c r="U20552" i="16" s="1"/>
  <c r="M19367" i="16"/>
  <c r="N19367" i="16" s="1"/>
  <c r="U19367" i="16" s="1"/>
  <c r="M15578" i="16"/>
  <c r="N15578" i="16" s="1"/>
  <c r="U15578" i="16" s="1"/>
  <c r="M20232" i="16"/>
  <c r="N20232" i="16" s="1"/>
  <c r="U20232" i="16" s="1"/>
  <c r="M9532" i="16"/>
  <c r="N9532" i="16" s="1"/>
  <c r="U9532" i="16" s="1"/>
  <c r="M8514" i="16"/>
  <c r="N8514" i="16" s="1"/>
  <c r="U8514" i="16" s="1"/>
  <c r="M1320" i="16"/>
  <c r="N1320" i="16" s="1"/>
  <c r="U1320" i="16" s="1"/>
  <c r="M1183" i="16"/>
  <c r="N1183" i="16" s="1"/>
  <c r="U1183" i="16" s="1"/>
  <c r="M4969" i="16"/>
  <c r="N4969" i="16" s="1"/>
  <c r="U4969" i="16" s="1"/>
  <c r="M6361" i="16"/>
  <c r="N6361" i="16" s="1"/>
  <c r="U6361" i="16" s="1"/>
  <c r="M12823" i="16"/>
  <c r="N12823" i="16" s="1"/>
  <c r="U12823" i="16" s="1"/>
  <c r="M11857" i="16"/>
  <c r="N11857" i="16" s="1"/>
  <c r="U11857" i="16" s="1"/>
  <c r="M13662" i="16"/>
  <c r="N13662" i="16" s="1"/>
  <c r="U13662" i="16" s="1"/>
  <c r="M5314" i="16"/>
  <c r="N5314" i="16" s="1"/>
  <c r="U5314" i="16" s="1"/>
  <c r="M9059" i="16"/>
  <c r="N9059" i="16" s="1"/>
  <c r="U9059" i="16" s="1"/>
  <c r="M6230" i="16"/>
  <c r="N6230" i="16" s="1"/>
  <c r="U6230" i="16" s="1"/>
  <c r="M2435" i="16"/>
  <c r="N2435" i="16" s="1"/>
  <c r="U2435" i="16" s="1"/>
  <c r="M5348" i="16"/>
  <c r="N5348" i="16" s="1"/>
  <c r="U5348" i="16" s="1"/>
  <c r="M3642" i="16"/>
  <c r="N3642" i="16" s="1"/>
  <c r="U3642" i="16" s="1"/>
  <c r="M9117" i="16"/>
  <c r="N9117" i="16" s="1"/>
  <c r="U9117" i="16" s="1"/>
  <c r="M2937" i="16"/>
  <c r="N2937" i="16" s="1"/>
  <c r="U2937" i="16" s="1"/>
  <c r="M7253" i="16"/>
  <c r="N7253" i="16" s="1"/>
  <c r="U7253" i="16" s="1"/>
  <c r="M3755" i="16"/>
  <c r="N3755" i="16" s="1"/>
  <c r="U3755" i="16" s="1"/>
  <c r="M5464" i="16"/>
  <c r="N5464" i="16" s="1"/>
  <c r="U5464" i="16" s="1"/>
  <c r="M12228" i="16"/>
  <c r="N12228" i="16" s="1"/>
  <c r="U12228" i="16" s="1"/>
  <c r="M13191" i="16"/>
  <c r="N13191" i="16" s="1"/>
  <c r="U13191" i="16" s="1"/>
  <c r="M6370" i="16"/>
  <c r="N6370" i="16" s="1"/>
  <c r="U6370" i="16" s="1"/>
  <c r="M4318" i="16"/>
  <c r="N4318" i="16" s="1"/>
  <c r="U4318" i="16" s="1"/>
  <c r="M8973" i="16"/>
  <c r="N8973" i="16" s="1"/>
  <c r="U8973" i="16" s="1"/>
  <c r="M12631" i="16"/>
  <c r="N12631" i="16" s="1"/>
  <c r="U12631" i="16" s="1"/>
  <c r="M6117" i="16"/>
  <c r="N6117" i="16" s="1"/>
  <c r="U6117" i="16" s="1"/>
  <c r="M3457" i="16"/>
  <c r="N3457" i="16" s="1"/>
  <c r="U3457" i="16" s="1"/>
  <c r="M5178" i="16"/>
  <c r="N5178" i="16" s="1"/>
  <c r="U5178" i="16" s="1"/>
  <c r="M1435" i="16"/>
  <c r="N1435" i="16" s="1"/>
  <c r="U1435" i="16" s="1"/>
  <c r="M13338" i="16"/>
  <c r="N13338" i="16" s="1"/>
  <c r="U13338" i="16" s="1"/>
  <c r="M8197" i="16"/>
  <c r="N8197" i="16" s="1"/>
  <c r="U8197" i="16" s="1"/>
  <c r="M1708" i="16"/>
  <c r="N1708" i="16" s="1"/>
  <c r="U1708" i="16" s="1"/>
  <c r="M9545" i="16"/>
  <c r="N9545" i="16" s="1"/>
  <c r="U9545" i="16" s="1"/>
  <c r="M8509" i="16"/>
  <c r="N8509" i="16" s="1"/>
  <c r="U8509" i="16" s="1"/>
  <c r="M7951" i="16"/>
  <c r="N7951" i="16" s="1"/>
  <c r="U7951" i="16" s="1"/>
  <c r="M8857" i="16"/>
  <c r="N8857" i="16" s="1"/>
  <c r="U8857" i="16" s="1"/>
  <c r="M7534" i="16"/>
  <c r="N7534" i="16" s="1"/>
  <c r="U7534" i="16" s="1"/>
  <c r="M6631" i="16"/>
  <c r="N6631" i="16" s="1"/>
  <c r="U6631" i="16" s="1"/>
  <c r="M5392" i="16"/>
  <c r="N5392" i="16" s="1"/>
  <c r="U5392" i="16" s="1"/>
  <c r="M7459" i="16"/>
  <c r="N7459" i="16" s="1"/>
  <c r="U7459" i="16" s="1"/>
  <c r="M10723" i="16"/>
  <c r="N10723" i="16" s="1"/>
  <c r="U10723" i="16" s="1"/>
  <c r="M7238" i="16"/>
  <c r="N7238" i="16" s="1"/>
  <c r="U7238" i="16" s="1"/>
  <c r="M4260" i="16"/>
  <c r="N4260" i="16" s="1"/>
  <c r="U4260" i="16" s="1"/>
  <c r="M9111" i="16"/>
  <c r="N9111" i="16" s="1"/>
  <c r="U9111" i="16" s="1"/>
  <c r="M6970" i="16"/>
  <c r="N6970" i="16" s="1"/>
  <c r="U6970" i="16" s="1"/>
  <c r="M10918" i="16"/>
  <c r="N10918" i="16" s="1"/>
  <c r="U10918" i="16" s="1"/>
  <c r="M5431" i="16"/>
  <c r="N5431" i="16" s="1"/>
  <c r="U5431" i="16" s="1"/>
  <c r="M7284" i="16"/>
  <c r="N7284" i="16" s="1"/>
  <c r="U7284" i="16" s="1"/>
  <c r="M12012" i="16"/>
  <c r="N12012" i="16" s="1"/>
  <c r="U12012" i="16" s="1"/>
  <c r="M9110" i="16"/>
  <c r="N9110" i="16" s="1"/>
  <c r="U9110" i="16" s="1"/>
  <c r="M7724" i="16"/>
  <c r="N7724" i="16" s="1"/>
  <c r="U7724" i="16" s="1"/>
  <c r="M4988" i="16"/>
  <c r="N4988" i="16" s="1"/>
  <c r="U4988" i="16" s="1"/>
  <c r="M4267" i="16"/>
  <c r="N4267" i="16" s="1"/>
  <c r="U4267" i="16" s="1"/>
  <c r="M10814" i="16"/>
  <c r="N10814" i="16" s="1"/>
  <c r="U10814" i="16" s="1"/>
  <c r="M9536" i="16"/>
  <c r="N9536" i="16" s="1"/>
  <c r="U9536" i="16" s="1"/>
  <c r="M7259" i="16"/>
  <c r="N7259" i="16" s="1"/>
  <c r="U7259" i="16" s="1"/>
  <c r="M8596" i="16"/>
  <c r="N8596" i="16" s="1"/>
  <c r="U8596" i="16" s="1"/>
  <c r="M7970" i="16"/>
  <c r="N7970" i="16" s="1"/>
  <c r="U7970" i="16" s="1"/>
  <c r="M1950" i="16"/>
  <c r="N1950" i="16" s="1"/>
  <c r="U1950" i="16" s="1"/>
  <c r="M7528" i="16"/>
  <c r="N7528" i="16" s="1"/>
  <c r="U7528" i="16" s="1"/>
  <c r="M12446" i="16"/>
  <c r="N12446" i="16" s="1"/>
  <c r="U12446" i="16" s="1"/>
  <c r="M4986" i="16"/>
  <c r="N4986" i="16" s="1"/>
  <c r="U4986" i="16" s="1"/>
  <c r="M546" i="16"/>
  <c r="N546" i="16" s="1"/>
  <c r="U546" i="16" s="1"/>
  <c r="M5971" i="16"/>
  <c r="N5971" i="16" s="1"/>
  <c r="U5971" i="16" s="1"/>
  <c r="M7707" i="16"/>
  <c r="N7707" i="16" s="1"/>
  <c r="U7707" i="16" s="1"/>
  <c r="M11256" i="16"/>
  <c r="N11256" i="16" s="1"/>
  <c r="U11256" i="16" s="1"/>
  <c r="M10413" i="16"/>
  <c r="N10413" i="16" s="1"/>
  <c r="U10413" i="16" s="1"/>
  <c r="M7012" i="16"/>
  <c r="N7012" i="16" s="1"/>
  <c r="U7012" i="16" s="1"/>
  <c r="M12172" i="16"/>
  <c r="N12172" i="16" s="1"/>
  <c r="U12172" i="16" s="1"/>
  <c r="M11356" i="16"/>
  <c r="N11356" i="16" s="1"/>
  <c r="U11356" i="16" s="1"/>
  <c r="M8551" i="16"/>
  <c r="N8551" i="16" s="1"/>
  <c r="U8551" i="16" s="1"/>
  <c r="M8199" i="16"/>
  <c r="N8199" i="16" s="1"/>
  <c r="U8199" i="16" s="1"/>
  <c r="M4535" i="16"/>
  <c r="N4535" i="16" s="1"/>
  <c r="U4535" i="16" s="1"/>
  <c r="M6531" i="16"/>
  <c r="N6531" i="16" s="1"/>
  <c r="U6531" i="16" s="1"/>
  <c r="M3768" i="16"/>
  <c r="N3768" i="16" s="1"/>
  <c r="U3768" i="16" s="1"/>
  <c r="M11993" i="16"/>
  <c r="N11993" i="16" s="1"/>
  <c r="U11993" i="16" s="1"/>
  <c r="M9018" i="16"/>
  <c r="N9018" i="16" s="1"/>
  <c r="U9018" i="16" s="1"/>
  <c r="M11844" i="16"/>
  <c r="N11844" i="16" s="1"/>
  <c r="U11844" i="16" s="1"/>
  <c r="M7456" i="16"/>
  <c r="N7456" i="16" s="1"/>
  <c r="U7456" i="16" s="1"/>
  <c r="M12766" i="16"/>
  <c r="N12766" i="16" s="1"/>
  <c r="U12766" i="16" s="1"/>
  <c r="M10722" i="16"/>
  <c r="N10722" i="16" s="1"/>
  <c r="U10722" i="16" s="1"/>
  <c r="M10091" i="16"/>
  <c r="N10091" i="16" s="1"/>
  <c r="U10091" i="16" s="1"/>
  <c r="M3722" i="16"/>
  <c r="N3722" i="16" s="1"/>
  <c r="U3722" i="16" s="1"/>
  <c r="M5146" i="16"/>
  <c r="N5146" i="16" s="1"/>
  <c r="U5146" i="16" s="1"/>
  <c r="M2503" i="16"/>
  <c r="N2503" i="16" s="1"/>
  <c r="U2503" i="16" s="1"/>
  <c r="M15549" i="16"/>
  <c r="N15549" i="16" s="1"/>
  <c r="U15549" i="16" s="1"/>
  <c r="M19990" i="16"/>
  <c r="N19990" i="16" s="1"/>
  <c r="U19990" i="16" s="1"/>
  <c r="M16850" i="16"/>
  <c r="N16850" i="16" s="1"/>
  <c r="U16850" i="16" s="1"/>
  <c r="M14494" i="16"/>
  <c r="N14494" i="16" s="1"/>
  <c r="U14494" i="16" s="1"/>
  <c r="M16970" i="16"/>
  <c r="N16970" i="16" s="1"/>
  <c r="U16970" i="16" s="1"/>
  <c r="M14786" i="16"/>
  <c r="N14786" i="16" s="1"/>
  <c r="U14786" i="16" s="1"/>
  <c r="M20048" i="16"/>
  <c r="N20048" i="16" s="1"/>
  <c r="U20048" i="16" s="1"/>
  <c r="M8547" i="16"/>
  <c r="N8547" i="16" s="1"/>
  <c r="U8547" i="16" s="1"/>
  <c r="M7090" i="16"/>
  <c r="N7090" i="16" s="1"/>
  <c r="U7090" i="16" s="1"/>
  <c r="M8011" i="16"/>
  <c r="N8011" i="16" s="1"/>
  <c r="U8011" i="16" s="1"/>
  <c r="M13815" i="16"/>
  <c r="N13815" i="16" s="1"/>
  <c r="U13815" i="16" s="1"/>
  <c r="M5128" i="16"/>
  <c r="N5128" i="16" s="1"/>
  <c r="U5128" i="16" s="1"/>
  <c r="M8212" i="16"/>
  <c r="N8212" i="16" s="1"/>
  <c r="U8212" i="16" s="1"/>
  <c r="M8449" i="16"/>
  <c r="N8449" i="16" s="1"/>
  <c r="U8449" i="16" s="1"/>
  <c r="M5805" i="16"/>
  <c r="N5805" i="16" s="1"/>
  <c r="U5805" i="16" s="1"/>
  <c r="M3417" i="16"/>
  <c r="N3417" i="16" s="1"/>
  <c r="U3417" i="16" s="1"/>
  <c r="M7235" i="16"/>
  <c r="N7235" i="16" s="1"/>
  <c r="U7235" i="16" s="1"/>
  <c r="M10402" i="16"/>
  <c r="N10402" i="16" s="1"/>
  <c r="U10402" i="16" s="1"/>
  <c r="M8563" i="16"/>
  <c r="N8563" i="16" s="1"/>
  <c r="U8563" i="16" s="1"/>
  <c r="M9160" i="16"/>
  <c r="N9160" i="16" s="1"/>
  <c r="U9160" i="16" s="1"/>
  <c r="M7555" i="16"/>
  <c r="N7555" i="16" s="1"/>
  <c r="U7555" i="16" s="1"/>
  <c r="M5743" i="16"/>
  <c r="N5743" i="16" s="1"/>
  <c r="U5743" i="16" s="1"/>
  <c r="M6159" i="16"/>
  <c r="N6159" i="16" s="1"/>
  <c r="U6159" i="16" s="1"/>
  <c r="M7169" i="16"/>
  <c r="N7169" i="16" s="1"/>
  <c r="U7169" i="16" s="1"/>
  <c r="M10078" i="16"/>
  <c r="N10078" i="16" s="1"/>
  <c r="U10078" i="16" s="1"/>
  <c r="M9357" i="16"/>
  <c r="N9357" i="16" s="1"/>
  <c r="U9357" i="16" s="1"/>
  <c r="M3343" i="16"/>
  <c r="N3343" i="16" s="1"/>
  <c r="U3343" i="16" s="1"/>
  <c r="M8930" i="16"/>
  <c r="N8930" i="16" s="1"/>
  <c r="U8930" i="16" s="1"/>
  <c r="M326" i="16"/>
  <c r="N326" i="16" s="1"/>
  <c r="U326" i="16" s="1"/>
  <c r="M6190" i="16"/>
  <c r="N6190" i="16" s="1"/>
  <c r="U6190" i="16" s="1"/>
  <c r="M11527" i="16"/>
  <c r="N11527" i="16" s="1"/>
  <c r="U11527" i="16" s="1"/>
  <c r="M7571" i="16"/>
  <c r="N7571" i="16" s="1"/>
  <c r="U7571" i="16" s="1"/>
  <c r="M11154" i="16"/>
  <c r="N11154" i="16" s="1"/>
  <c r="U11154" i="16" s="1"/>
  <c r="M10655" i="16"/>
  <c r="N10655" i="16" s="1"/>
  <c r="U10655" i="16" s="1"/>
  <c r="M5344" i="16"/>
  <c r="N5344" i="16" s="1"/>
  <c r="U5344" i="16" s="1"/>
  <c r="M10417" i="16"/>
  <c r="N10417" i="16" s="1"/>
  <c r="U10417" i="16" s="1"/>
  <c r="M8469" i="16"/>
  <c r="N8469" i="16" s="1"/>
  <c r="U8469" i="16" s="1"/>
  <c r="M5557" i="16"/>
  <c r="N5557" i="16" s="1"/>
  <c r="U5557" i="16" s="1"/>
  <c r="M12757" i="16"/>
  <c r="N12757" i="16" s="1"/>
  <c r="U12757" i="16" s="1"/>
  <c r="M12855" i="16"/>
  <c r="N12855" i="16" s="1"/>
  <c r="U12855" i="16" s="1"/>
  <c r="M4311" i="16"/>
  <c r="N4311" i="16" s="1"/>
  <c r="U4311" i="16" s="1"/>
  <c r="M6149" i="16"/>
  <c r="N6149" i="16" s="1"/>
  <c r="U6149" i="16" s="1"/>
  <c r="M3783" i="16"/>
  <c r="N3783" i="16" s="1"/>
  <c r="U3783" i="16" s="1"/>
  <c r="M8036" i="16"/>
  <c r="N8036" i="16" s="1"/>
  <c r="U8036" i="16" s="1"/>
  <c r="M6662" i="16"/>
  <c r="N6662" i="16" s="1"/>
  <c r="U6662" i="16" s="1"/>
  <c r="M11667" i="16"/>
  <c r="N11667" i="16" s="1"/>
  <c r="U11667" i="16" s="1"/>
  <c r="M12760" i="16"/>
  <c r="N12760" i="16" s="1"/>
  <c r="U12760" i="16" s="1"/>
  <c r="M10960" i="16"/>
  <c r="N10960" i="16" s="1"/>
  <c r="U10960" i="16" s="1"/>
  <c r="M13194" i="16"/>
  <c r="N13194" i="16" s="1"/>
  <c r="U13194" i="16" s="1"/>
  <c r="M9673" i="16"/>
  <c r="N9673" i="16" s="1"/>
  <c r="U9673" i="16" s="1"/>
  <c r="M26" i="16"/>
  <c r="N26" i="16" s="1"/>
  <c r="U26" i="16" s="1"/>
  <c r="M1234" i="16"/>
  <c r="N1234" i="16" s="1"/>
  <c r="U1234" i="16" s="1"/>
  <c r="M11387" i="16"/>
  <c r="N11387" i="16" s="1"/>
  <c r="U11387" i="16" s="1"/>
  <c r="M4046" i="16"/>
  <c r="N4046" i="16" s="1"/>
  <c r="U4046" i="16" s="1"/>
  <c r="M11176" i="16"/>
  <c r="N11176" i="16" s="1"/>
  <c r="U11176" i="16" s="1"/>
  <c r="M3897" i="16"/>
  <c r="N3897" i="16" s="1"/>
  <c r="U3897" i="16" s="1"/>
  <c r="M9967" i="16"/>
  <c r="N9967" i="16" s="1"/>
  <c r="U9967" i="16" s="1"/>
  <c r="M3886" i="16"/>
  <c r="N3886" i="16" s="1"/>
  <c r="U3886" i="16" s="1"/>
  <c r="M6412" i="16"/>
  <c r="N6412" i="16" s="1"/>
  <c r="U6412" i="16" s="1"/>
  <c r="M11585" i="16"/>
  <c r="N11585" i="16" s="1"/>
  <c r="U11585" i="16" s="1"/>
  <c r="M8788" i="16"/>
  <c r="N8788" i="16" s="1"/>
  <c r="U8788" i="16" s="1"/>
  <c r="M11182" i="16"/>
  <c r="N11182" i="16" s="1"/>
  <c r="U11182" i="16" s="1"/>
  <c r="M7966" i="16"/>
  <c r="N7966" i="16" s="1"/>
  <c r="U7966" i="16" s="1"/>
  <c r="M12566" i="16"/>
  <c r="N12566" i="16" s="1"/>
  <c r="U12566" i="16" s="1"/>
  <c r="M6589" i="16"/>
  <c r="N6589" i="16" s="1"/>
  <c r="U6589" i="16" s="1"/>
  <c r="M12905" i="16"/>
  <c r="N12905" i="16" s="1"/>
  <c r="U12905" i="16" s="1"/>
  <c r="M9887" i="16"/>
  <c r="N9887" i="16" s="1"/>
  <c r="U9887" i="16" s="1"/>
  <c r="M10751" i="16"/>
  <c r="N10751" i="16" s="1"/>
  <c r="U10751" i="16" s="1"/>
  <c r="M1563" i="16"/>
  <c r="N1563" i="16" s="1"/>
  <c r="U1563" i="16" s="1"/>
  <c r="M452" i="16"/>
  <c r="N452" i="16" s="1"/>
  <c r="U452" i="16" s="1"/>
  <c r="M3123" i="16"/>
  <c r="N3123" i="16" s="1"/>
  <c r="U3123" i="16" s="1"/>
  <c r="M8422" i="16"/>
  <c r="N8422" i="16" s="1"/>
  <c r="U8422" i="16" s="1"/>
  <c r="M10752" i="16"/>
  <c r="N10752" i="16" s="1"/>
  <c r="U10752" i="16" s="1"/>
  <c r="M2521" i="16"/>
  <c r="N2521" i="16" s="1"/>
  <c r="U2521" i="16" s="1"/>
  <c r="M7252" i="16"/>
  <c r="N7252" i="16" s="1"/>
  <c r="U7252" i="16" s="1"/>
  <c r="M9300" i="16"/>
  <c r="N9300" i="16" s="1"/>
  <c r="U9300" i="16" s="1"/>
  <c r="M3911" i="16"/>
  <c r="N3911" i="16" s="1"/>
  <c r="U3911" i="16" s="1"/>
  <c r="M3384" i="16"/>
  <c r="N3384" i="16" s="1"/>
  <c r="U3384" i="16" s="1"/>
  <c r="M8067" i="16"/>
  <c r="N8067" i="16" s="1"/>
  <c r="U8067" i="16" s="1"/>
  <c r="M8866" i="16"/>
  <c r="N8866" i="16" s="1"/>
  <c r="U8866" i="16" s="1"/>
  <c r="M3961" i="16"/>
  <c r="N3961" i="16" s="1"/>
  <c r="U3961" i="16" s="1"/>
  <c r="M11726" i="16"/>
  <c r="N11726" i="16" s="1"/>
  <c r="U11726" i="16" s="1"/>
  <c r="M3160" i="16"/>
  <c r="N3160" i="16" s="1"/>
  <c r="U3160" i="16" s="1"/>
  <c r="M8099" i="16"/>
  <c r="N8099" i="16" s="1"/>
  <c r="U8099" i="16" s="1"/>
  <c r="M4214" i="16"/>
  <c r="N4214" i="16" s="1"/>
  <c r="U4214" i="16" s="1"/>
  <c r="M4797" i="16"/>
  <c r="N4797" i="16" s="1"/>
  <c r="U4797" i="16" s="1"/>
  <c r="M7950" i="16"/>
  <c r="N7950" i="16" s="1"/>
  <c r="U7950" i="16" s="1"/>
  <c r="M4701" i="16"/>
  <c r="N4701" i="16" s="1"/>
  <c r="U4701" i="16" s="1"/>
  <c r="M8127" i="16"/>
  <c r="N8127" i="16" s="1"/>
  <c r="U8127" i="16" s="1"/>
  <c r="M12266" i="16"/>
  <c r="N12266" i="16" s="1"/>
  <c r="U12266" i="16" s="1"/>
  <c r="M10627" i="16"/>
  <c r="N10627" i="16" s="1"/>
  <c r="U10627" i="16" s="1"/>
  <c r="M83" i="16"/>
  <c r="N83" i="16" s="1"/>
  <c r="U83" i="16" s="1"/>
  <c r="M18054" i="16"/>
  <c r="N18054" i="16" s="1"/>
  <c r="U18054" i="16" s="1"/>
  <c r="M14958" i="16"/>
  <c r="N14958" i="16" s="1"/>
  <c r="U14958" i="16" s="1"/>
  <c r="M15302" i="16"/>
  <c r="N15302" i="16" s="1"/>
  <c r="U15302" i="16" s="1"/>
  <c r="M14993" i="16"/>
  <c r="N14993" i="16" s="1"/>
  <c r="U14993" i="16" s="1"/>
  <c r="M18050" i="16"/>
  <c r="N18050" i="16" s="1"/>
  <c r="U18050" i="16" s="1"/>
  <c r="M16725" i="16"/>
  <c r="N16725" i="16" s="1"/>
  <c r="U16725" i="16" s="1"/>
  <c r="M10038" i="16"/>
  <c r="N10038" i="16" s="1"/>
  <c r="U10038" i="16" s="1"/>
  <c r="M11532" i="16"/>
  <c r="N11532" i="16" s="1"/>
  <c r="U11532" i="16" s="1"/>
  <c r="M4175" i="16"/>
  <c r="N4175" i="16" s="1"/>
  <c r="U4175" i="16" s="1"/>
  <c r="M10576" i="16"/>
  <c r="N10576" i="16" s="1"/>
  <c r="U10576" i="16" s="1"/>
  <c r="M1169" i="16"/>
  <c r="N1169" i="16" s="1"/>
  <c r="U1169" i="16" s="1"/>
  <c r="M11763" i="16"/>
  <c r="N11763" i="16" s="1"/>
  <c r="U11763" i="16" s="1"/>
  <c r="M1100" i="16"/>
  <c r="N1100" i="16" s="1"/>
  <c r="U1100" i="16" s="1"/>
  <c r="M3475" i="16"/>
  <c r="N3475" i="16" s="1"/>
  <c r="U3475" i="16" s="1"/>
  <c r="M6519" i="16"/>
  <c r="N6519" i="16" s="1"/>
  <c r="U6519" i="16" s="1"/>
  <c r="M1886" i="16"/>
  <c r="N1886" i="16" s="1"/>
  <c r="U1886" i="16" s="1"/>
  <c r="M6003" i="16"/>
  <c r="N6003" i="16" s="1"/>
  <c r="U6003" i="16" s="1"/>
  <c r="M7261" i="16"/>
  <c r="N7261" i="16" s="1"/>
  <c r="U7261" i="16" s="1"/>
  <c r="M2343" i="16"/>
  <c r="N2343" i="16" s="1"/>
  <c r="U2343" i="16" s="1"/>
  <c r="M1671" i="16"/>
  <c r="N1671" i="16" s="1"/>
  <c r="U1671" i="16" s="1"/>
  <c r="M5802" i="16"/>
  <c r="N5802" i="16" s="1"/>
  <c r="U5802" i="16" s="1"/>
  <c r="M4978" i="16"/>
  <c r="N4978" i="16" s="1"/>
  <c r="U4978" i="16" s="1"/>
  <c r="M12682" i="16"/>
  <c r="N12682" i="16" s="1"/>
  <c r="U12682" i="16" s="1"/>
  <c r="M7173" i="16"/>
  <c r="N7173" i="16" s="1"/>
  <c r="U7173" i="16" s="1"/>
  <c r="M13842" i="16"/>
  <c r="N13842" i="16" s="1"/>
  <c r="U13842" i="16" s="1"/>
  <c r="M11564" i="16"/>
  <c r="N11564" i="16" s="1"/>
  <c r="U11564" i="16" s="1"/>
  <c r="M12204" i="16"/>
  <c r="N12204" i="16" s="1"/>
  <c r="U12204" i="16" s="1"/>
  <c r="M8927" i="16"/>
  <c r="N8927" i="16" s="1"/>
  <c r="U8927" i="16" s="1"/>
  <c r="M11178" i="16"/>
  <c r="N11178" i="16" s="1"/>
  <c r="U11178" i="16" s="1"/>
  <c r="M2946" i="16"/>
  <c r="N2946" i="16" s="1"/>
  <c r="U2946" i="16" s="1"/>
  <c r="M9281" i="16"/>
  <c r="N9281" i="16" s="1"/>
  <c r="U9281" i="16" s="1"/>
  <c r="M11366" i="16"/>
  <c r="N11366" i="16" s="1"/>
  <c r="U11366" i="16" s="1"/>
  <c r="M12295" i="16"/>
  <c r="N12295" i="16" s="1"/>
  <c r="U12295" i="16" s="1"/>
  <c r="M12868" i="16"/>
  <c r="N12868" i="16" s="1"/>
  <c r="U12868" i="16" s="1"/>
  <c r="M5976" i="16"/>
  <c r="N5976" i="16" s="1"/>
  <c r="U5976" i="16" s="1"/>
  <c r="M12082" i="16"/>
  <c r="N12082" i="16" s="1"/>
  <c r="U12082" i="16" s="1"/>
  <c r="M11186" i="16"/>
  <c r="N11186" i="16" s="1"/>
  <c r="U11186" i="16" s="1"/>
  <c r="M6217" i="16"/>
  <c r="N6217" i="16" s="1"/>
  <c r="U6217" i="16" s="1"/>
  <c r="M12970" i="16"/>
  <c r="N12970" i="16" s="1"/>
  <c r="U12970" i="16" s="1"/>
  <c r="M7662" i="16"/>
  <c r="N7662" i="16" s="1"/>
  <c r="U7662" i="16" s="1"/>
  <c r="M2345" i="16"/>
  <c r="N2345" i="16" s="1"/>
  <c r="U2345" i="16" s="1"/>
  <c r="M8898" i="16"/>
  <c r="N8898" i="16" s="1"/>
  <c r="U8898" i="16" s="1"/>
  <c r="M10302" i="16"/>
  <c r="N10302" i="16" s="1"/>
  <c r="U10302" i="16" s="1"/>
  <c r="M2209" i="16"/>
  <c r="N2209" i="16" s="1"/>
  <c r="U2209" i="16" s="1"/>
  <c r="M4850" i="16"/>
  <c r="N4850" i="16" s="1"/>
  <c r="U4850" i="16" s="1"/>
  <c r="M10703" i="16"/>
  <c r="N10703" i="16" s="1"/>
  <c r="U10703" i="16" s="1"/>
  <c r="M10058" i="16"/>
  <c r="N10058" i="16" s="1"/>
  <c r="U10058" i="16" s="1"/>
  <c r="M8777" i="16"/>
  <c r="N8777" i="16" s="1"/>
  <c r="U8777" i="16" s="1"/>
  <c r="M12112" i="16"/>
  <c r="N12112" i="16" s="1"/>
  <c r="U12112" i="16" s="1"/>
  <c r="M2681" i="16"/>
  <c r="N2681" i="16" s="1"/>
  <c r="U2681" i="16" s="1"/>
  <c r="M79" i="16"/>
  <c r="N79" i="16" s="1"/>
  <c r="U79" i="16" s="1"/>
  <c r="M3324" i="16"/>
  <c r="N3324" i="16" s="1"/>
  <c r="U3324" i="16" s="1"/>
  <c r="M6740" i="16"/>
  <c r="N6740" i="16" s="1"/>
  <c r="U6740" i="16" s="1"/>
  <c r="M10169" i="16"/>
  <c r="N10169" i="16" s="1"/>
  <c r="U10169" i="16" s="1"/>
  <c r="M8076" i="16"/>
  <c r="N8076" i="16" s="1"/>
  <c r="U8076" i="16" s="1"/>
  <c r="M13114" i="16"/>
  <c r="N13114" i="16" s="1"/>
  <c r="U13114" i="16" s="1"/>
  <c r="M5068" i="16"/>
  <c r="N5068" i="16" s="1"/>
  <c r="U5068" i="16" s="1"/>
  <c r="M3696" i="16"/>
  <c r="N3696" i="16" s="1"/>
  <c r="U3696" i="16" s="1"/>
  <c r="M12270" i="16"/>
  <c r="N12270" i="16" s="1"/>
  <c r="U12270" i="16" s="1"/>
  <c r="M11745" i="16"/>
  <c r="N11745" i="16" s="1"/>
  <c r="U11745" i="16" s="1"/>
  <c r="M7089" i="16"/>
  <c r="N7089" i="16" s="1"/>
  <c r="U7089" i="16" s="1"/>
  <c r="M10651" i="16"/>
  <c r="N10651" i="16" s="1"/>
  <c r="U10651" i="16" s="1"/>
  <c r="M8842" i="16"/>
  <c r="N8842" i="16" s="1"/>
  <c r="U8842" i="16" s="1"/>
  <c r="M3950" i="16"/>
  <c r="N3950" i="16" s="1"/>
  <c r="U3950" i="16" s="1"/>
  <c r="M9165" i="16"/>
  <c r="N9165" i="16" s="1"/>
  <c r="U9165" i="16" s="1"/>
  <c r="M1664" i="16"/>
  <c r="N1664" i="16" s="1"/>
  <c r="U1664" i="16" s="1"/>
  <c r="M10846" i="16"/>
  <c r="N10846" i="16" s="1"/>
  <c r="U10846" i="16" s="1"/>
  <c r="M5541" i="16"/>
  <c r="N5541" i="16" s="1"/>
  <c r="U5541" i="16" s="1"/>
  <c r="M12895" i="16"/>
  <c r="N12895" i="16" s="1"/>
  <c r="U12895" i="16" s="1"/>
  <c r="M4153" i="16"/>
  <c r="N4153" i="16" s="1"/>
  <c r="U4153" i="16" s="1"/>
  <c r="M758" i="16"/>
  <c r="N758" i="16" s="1"/>
  <c r="U758" i="16" s="1"/>
  <c r="M4364" i="16"/>
  <c r="N4364" i="16" s="1"/>
  <c r="U4364" i="16" s="1"/>
  <c r="M7269" i="16"/>
  <c r="N7269" i="16" s="1"/>
  <c r="U7269" i="16" s="1"/>
  <c r="M7560" i="16"/>
  <c r="N7560" i="16" s="1"/>
  <c r="U7560" i="16" s="1"/>
  <c r="M7902" i="16"/>
  <c r="N7902" i="16" s="1"/>
  <c r="U7902" i="16" s="1"/>
  <c r="M12417" i="16"/>
  <c r="N12417" i="16" s="1"/>
  <c r="U12417" i="16" s="1"/>
  <c r="M9194" i="16"/>
  <c r="N9194" i="16" s="1"/>
  <c r="U9194" i="16" s="1"/>
  <c r="M11007" i="16"/>
  <c r="N11007" i="16" s="1"/>
  <c r="U11007" i="16" s="1"/>
  <c r="M9996" i="16"/>
  <c r="N9996" i="16" s="1"/>
  <c r="U9996" i="16" s="1"/>
  <c r="M5564" i="16"/>
  <c r="N5564" i="16" s="1"/>
  <c r="U5564" i="16" s="1"/>
  <c r="M6764" i="16"/>
  <c r="N6764" i="16" s="1"/>
  <c r="U6764" i="16" s="1"/>
  <c r="M13379" i="16"/>
  <c r="N13379" i="16" s="1"/>
  <c r="U13379" i="16" s="1"/>
  <c r="M6726" i="16"/>
  <c r="N6726" i="16" s="1"/>
  <c r="U6726" i="16" s="1"/>
  <c r="M11419" i="16"/>
  <c r="N11419" i="16" s="1"/>
  <c r="U11419" i="16" s="1"/>
  <c r="M7789" i="16"/>
  <c r="N7789" i="16" s="1"/>
  <c r="U7789" i="16" s="1"/>
  <c r="M9056" i="16"/>
  <c r="N9056" i="16" s="1"/>
  <c r="U9056" i="16" s="1"/>
  <c r="M9823" i="16"/>
  <c r="N9823" i="16" s="1"/>
  <c r="U9823" i="16" s="1"/>
  <c r="M2182" i="16"/>
  <c r="N2182" i="16" s="1"/>
  <c r="U2182" i="16" s="1"/>
  <c r="M3573" i="16"/>
  <c r="N3573" i="16" s="1"/>
  <c r="U3573" i="16" s="1"/>
  <c r="M8972" i="16"/>
  <c r="N8972" i="16" s="1"/>
  <c r="U8972" i="16" s="1"/>
  <c r="M5647" i="16"/>
  <c r="N5647" i="16" s="1"/>
  <c r="U5647" i="16" s="1"/>
  <c r="M2966" i="16"/>
  <c r="N2966" i="16" s="1"/>
  <c r="U2966" i="16" s="1"/>
  <c r="M2950" i="16"/>
  <c r="N2950" i="16" s="1"/>
  <c r="U2950" i="16" s="1"/>
  <c r="M5" i="16"/>
  <c r="N5" i="16" s="1"/>
  <c r="U5" i="16" s="1"/>
  <c r="M17356" i="16"/>
  <c r="N17356" i="16" s="1"/>
  <c r="U17356" i="16" s="1"/>
  <c r="M17681" i="16"/>
  <c r="N17681" i="16" s="1"/>
  <c r="U17681" i="16" s="1"/>
  <c r="M20187" i="16"/>
  <c r="N20187" i="16" s="1"/>
  <c r="U20187" i="16" s="1"/>
  <c r="M17238" i="16"/>
  <c r="N17238" i="16" s="1"/>
  <c r="U17238" i="16" s="1"/>
  <c r="M16767" i="16"/>
  <c r="N16767" i="16" s="1"/>
  <c r="U16767" i="16" s="1"/>
  <c r="M14392" i="16"/>
  <c r="N14392" i="16" s="1"/>
  <c r="U14392" i="16" s="1"/>
  <c r="M19410" i="16"/>
  <c r="N19410" i="16" s="1"/>
  <c r="U19410" i="16" s="1"/>
  <c r="M5468" i="16"/>
  <c r="N5468" i="16" s="1"/>
  <c r="U5468" i="16" s="1"/>
  <c r="M3285" i="16"/>
  <c r="N3285" i="16" s="1"/>
  <c r="U3285" i="16" s="1"/>
  <c r="M9154" i="16"/>
  <c r="N9154" i="16" s="1"/>
  <c r="U9154" i="16" s="1"/>
  <c r="M10030" i="16"/>
  <c r="N10030" i="16" s="1"/>
  <c r="U10030" i="16" s="1"/>
  <c r="M6354" i="16"/>
  <c r="N6354" i="16" s="1"/>
  <c r="U6354" i="16" s="1"/>
  <c r="M9662" i="16"/>
  <c r="N9662" i="16" s="1"/>
  <c r="U9662" i="16" s="1"/>
  <c r="M1339" i="16"/>
  <c r="N1339" i="16" s="1"/>
  <c r="U1339" i="16" s="1"/>
  <c r="M10251" i="16"/>
  <c r="N10251" i="16" s="1"/>
  <c r="U10251" i="16" s="1"/>
  <c r="M4047" i="16"/>
  <c r="N4047" i="16" s="1"/>
  <c r="U4047" i="16" s="1"/>
  <c r="M9136" i="16"/>
  <c r="N9136" i="16" s="1"/>
  <c r="U9136" i="16" s="1"/>
  <c r="M4236" i="16"/>
  <c r="N4236" i="16" s="1"/>
  <c r="U4236" i="16" s="1"/>
  <c r="M9830" i="16"/>
  <c r="N9830" i="16" s="1"/>
  <c r="U9830" i="16" s="1"/>
  <c r="M10925" i="16"/>
  <c r="N10925" i="16" s="1"/>
  <c r="U10925" i="16" s="1"/>
  <c r="M8614" i="16"/>
  <c r="N8614" i="16" s="1"/>
  <c r="U8614" i="16" s="1"/>
  <c r="M5349" i="16"/>
  <c r="N5349" i="16" s="1"/>
  <c r="U5349" i="16" s="1"/>
  <c r="M4070" i="16"/>
  <c r="N4070" i="16" s="1"/>
  <c r="U4070" i="16" s="1"/>
  <c r="M2766" i="16"/>
  <c r="N2766" i="16" s="1"/>
  <c r="U2766" i="16" s="1"/>
  <c r="M13706" i="16"/>
  <c r="N13706" i="16" s="1"/>
  <c r="U13706" i="16" s="1"/>
  <c r="M3733" i="16"/>
  <c r="N3733" i="16" s="1"/>
  <c r="U3733" i="16" s="1"/>
  <c r="M10351" i="16"/>
  <c r="N10351" i="16" s="1"/>
  <c r="U10351" i="16" s="1"/>
  <c r="M2555" i="16"/>
  <c r="N2555" i="16" s="1"/>
  <c r="U2555" i="16" s="1"/>
  <c r="M10482" i="16"/>
  <c r="N10482" i="16" s="1"/>
  <c r="U10482" i="16" s="1"/>
  <c r="M5583" i="16"/>
  <c r="N5583" i="16" s="1"/>
  <c r="U5583" i="16" s="1"/>
  <c r="M8672" i="16"/>
  <c r="N8672" i="16" s="1"/>
  <c r="U8672" i="16" s="1"/>
  <c r="M11098" i="16"/>
  <c r="N11098" i="16" s="1"/>
  <c r="U11098" i="16" s="1"/>
  <c r="M7853" i="16"/>
  <c r="N7853" i="16" s="1"/>
  <c r="U7853" i="16" s="1"/>
  <c r="M12728" i="16"/>
  <c r="N12728" i="16" s="1"/>
  <c r="U12728" i="16" s="1"/>
  <c r="M11334" i="16"/>
  <c r="N11334" i="16" s="1"/>
  <c r="U11334" i="16" s="1"/>
  <c r="M14383" i="16"/>
  <c r="N14383" i="16" s="1"/>
  <c r="U14383" i="16" s="1"/>
  <c r="M5737" i="16"/>
  <c r="N5737" i="16" s="1"/>
  <c r="U5737" i="16" s="1"/>
  <c r="M1265" i="16"/>
  <c r="N1265" i="16" s="1"/>
  <c r="U1265" i="16" s="1"/>
  <c r="M5540" i="16"/>
  <c r="N5540" i="16" s="1"/>
  <c r="U5540" i="16" s="1"/>
  <c r="M7646" i="16"/>
  <c r="N7646" i="16" s="1"/>
  <c r="U7646" i="16" s="1"/>
  <c r="M9754" i="16"/>
  <c r="N9754" i="16" s="1"/>
  <c r="U9754" i="16" s="1"/>
  <c r="M14382" i="16"/>
  <c r="N14382" i="16" s="1"/>
  <c r="U14382" i="16" s="1"/>
  <c r="M8847" i="16"/>
  <c r="N8847" i="16" s="1"/>
  <c r="U8847" i="16" s="1"/>
  <c r="M10840" i="16"/>
  <c r="N10840" i="16" s="1"/>
  <c r="U10840" i="16" s="1"/>
  <c r="M3162" i="16"/>
  <c r="N3162" i="16" s="1"/>
  <c r="U3162" i="16" s="1"/>
  <c r="M13666" i="16"/>
  <c r="N13666" i="16" s="1"/>
  <c r="U13666" i="16" s="1"/>
  <c r="M4357" i="16"/>
  <c r="N4357" i="16" s="1"/>
  <c r="U4357" i="16" s="1"/>
  <c r="M4938" i="16"/>
  <c r="N4938" i="16" s="1"/>
  <c r="U4938" i="16" s="1"/>
  <c r="M3427" i="16"/>
  <c r="N3427" i="16" s="1"/>
  <c r="U3427" i="16" s="1"/>
  <c r="M1078" i="16"/>
  <c r="N1078" i="16" s="1"/>
  <c r="U1078" i="16" s="1"/>
  <c r="M562" i="16"/>
  <c r="N562" i="16" s="1"/>
  <c r="U562" i="16" s="1"/>
  <c r="M11644" i="16"/>
  <c r="N11644" i="16" s="1"/>
  <c r="U11644" i="16" s="1"/>
  <c r="M13430" i="16"/>
  <c r="N13430" i="16" s="1"/>
  <c r="U13430" i="16" s="1"/>
  <c r="M10780" i="16"/>
  <c r="N10780" i="16" s="1"/>
  <c r="U10780" i="16" s="1"/>
  <c r="M12364" i="16"/>
  <c r="N12364" i="16" s="1"/>
  <c r="U12364" i="16" s="1"/>
  <c r="M11315" i="16"/>
  <c r="N11315" i="16" s="1"/>
  <c r="U11315" i="16" s="1"/>
  <c r="M3497" i="16"/>
  <c r="N3497" i="16" s="1"/>
  <c r="U3497" i="16" s="1"/>
  <c r="M11164" i="16"/>
  <c r="N11164" i="16" s="1"/>
  <c r="U11164" i="16" s="1"/>
  <c r="M3557" i="16"/>
  <c r="N3557" i="16" s="1"/>
  <c r="U3557" i="16" s="1"/>
  <c r="M8382" i="16"/>
  <c r="N8382" i="16" s="1"/>
  <c r="U8382" i="16" s="1"/>
  <c r="M3413" i="16"/>
  <c r="N3413" i="16" s="1"/>
  <c r="U3413" i="16" s="1"/>
  <c r="M12320" i="16"/>
  <c r="N12320" i="16" s="1"/>
  <c r="U12320" i="16" s="1"/>
  <c r="M972" i="16"/>
  <c r="N972" i="16" s="1"/>
  <c r="U972" i="16" s="1"/>
  <c r="M11453" i="16"/>
  <c r="N11453" i="16" s="1"/>
  <c r="U11453" i="16" s="1"/>
  <c r="M12213" i="16"/>
  <c r="N12213" i="16" s="1"/>
  <c r="U12213" i="16" s="1"/>
  <c r="M12704" i="16"/>
  <c r="N12704" i="16" s="1"/>
  <c r="U12704" i="16" s="1"/>
  <c r="M3799" i="16"/>
  <c r="N3799" i="16" s="1"/>
  <c r="U3799" i="16" s="1"/>
  <c r="M7772" i="16"/>
  <c r="N7772" i="16" s="1"/>
  <c r="U7772" i="16" s="1"/>
  <c r="M7204" i="16"/>
  <c r="N7204" i="16" s="1"/>
  <c r="U7204" i="16" s="1"/>
  <c r="M4605" i="16"/>
  <c r="N4605" i="16" s="1"/>
  <c r="U4605" i="16" s="1"/>
  <c r="M620" i="16"/>
  <c r="N620" i="16" s="1"/>
  <c r="U620" i="16" s="1"/>
  <c r="M3477" i="16"/>
  <c r="N3477" i="16" s="1"/>
  <c r="U3477" i="16" s="1"/>
  <c r="M4169" i="16"/>
  <c r="N4169" i="16" s="1"/>
  <c r="U4169" i="16" s="1"/>
  <c r="M8662" i="16"/>
  <c r="N8662" i="16" s="1"/>
  <c r="U8662" i="16" s="1"/>
  <c r="M9317" i="16"/>
  <c r="N9317" i="16" s="1"/>
  <c r="U9317" i="16" s="1"/>
  <c r="M8893" i="16"/>
  <c r="N8893" i="16" s="1"/>
  <c r="U8893" i="16" s="1"/>
  <c r="M8612" i="16"/>
  <c r="N8612" i="16" s="1"/>
  <c r="U8612" i="16" s="1"/>
  <c r="M10555" i="16"/>
  <c r="N10555" i="16" s="1"/>
  <c r="U10555" i="16" s="1"/>
  <c r="M10329" i="16"/>
  <c r="N10329" i="16" s="1"/>
  <c r="U10329" i="16" s="1"/>
  <c r="M4420" i="16"/>
  <c r="N4420" i="16" s="1"/>
  <c r="U4420" i="16" s="1"/>
  <c r="M2434" i="16"/>
  <c r="N2434" i="16" s="1"/>
  <c r="U2434" i="16" s="1"/>
  <c r="M9695" i="16"/>
  <c r="N9695" i="16" s="1"/>
  <c r="U9695" i="16" s="1"/>
  <c r="M8431" i="16"/>
  <c r="N8431" i="16" s="1"/>
  <c r="U8431" i="16" s="1"/>
  <c r="M8007" i="16"/>
  <c r="N8007" i="16" s="1"/>
  <c r="U8007" i="16" s="1"/>
  <c r="M4870" i="16"/>
  <c r="N4870" i="16" s="1"/>
  <c r="U4870" i="16" s="1"/>
  <c r="M4282" i="16"/>
  <c r="N4282" i="16" s="1"/>
  <c r="U4282" i="16" s="1"/>
  <c r="M1104" i="16"/>
  <c r="N1104" i="16" s="1"/>
  <c r="U1104" i="16" s="1"/>
  <c r="M6123" i="16"/>
  <c r="N6123" i="16" s="1"/>
  <c r="U6123" i="16" s="1"/>
  <c r="M13322" i="16"/>
  <c r="N13322" i="16" s="1"/>
  <c r="U13322" i="16" s="1"/>
  <c r="M1295" i="16"/>
  <c r="N1295" i="16" s="1"/>
  <c r="U1295" i="16" s="1"/>
  <c r="M9314" i="16"/>
  <c r="N9314" i="16" s="1"/>
  <c r="U9314" i="16" s="1"/>
  <c r="M2156" i="16"/>
  <c r="N2156" i="16" s="1"/>
  <c r="U2156" i="16" s="1"/>
  <c r="M1653" i="16"/>
  <c r="N1653" i="16" s="1"/>
  <c r="U1653" i="16" s="1"/>
  <c r="M18387" i="16"/>
  <c r="N18387" i="16" s="1"/>
  <c r="U18387" i="16" s="1"/>
  <c r="M16900" i="16"/>
  <c r="N16900" i="16" s="1"/>
  <c r="U16900" i="16" s="1"/>
  <c r="M18555" i="16"/>
  <c r="N18555" i="16" s="1"/>
  <c r="U18555" i="16" s="1"/>
  <c r="M14631" i="16"/>
  <c r="N14631" i="16" s="1"/>
  <c r="U14631" i="16" s="1"/>
  <c r="M17165" i="16"/>
  <c r="N17165" i="16" s="1"/>
  <c r="U17165" i="16" s="1"/>
  <c r="M14664" i="16"/>
  <c r="N14664" i="16" s="1"/>
  <c r="U14664" i="16" s="1"/>
  <c r="M17939" i="16"/>
  <c r="N17939" i="16" s="1"/>
  <c r="U17939" i="16" s="1"/>
  <c r="M13402" i="16"/>
  <c r="N13402" i="16" s="1"/>
  <c r="U13402" i="16" s="1"/>
  <c r="M9883" i="16"/>
  <c r="N9883" i="16" s="1"/>
  <c r="U9883" i="16" s="1"/>
  <c r="M10851" i="16"/>
  <c r="N10851" i="16" s="1"/>
  <c r="U10851" i="16" s="1"/>
  <c r="M5252" i="16"/>
  <c r="N5252" i="16" s="1"/>
  <c r="U5252" i="16" s="1"/>
  <c r="M7180" i="16"/>
  <c r="N7180" i="16" s="1"/>
  <c r="U7180" i="16" s="1"/>
  <c r="M11961" i="16"/>
  <c r="N11961" i="16" s="1"/>
  <c r="U11961" i="16" s="1"/>
  <c r="M4096" i="16"/>
  <c r="N4096" i="16" s="1"/>
  <c r="U4096" i="16" s="1"/>
  <c r="M2896" i="16"/>
  <c r="N2896" i="16" s="1"/>
  <c r="U2896" i="16" s="1"/>
  <c r="M11174" i="16"/>
  <c r="N11174" i="16" s="1"/>
  <c r="U11174" i="16" s="1"/>
  <c r="M2099" i="16"/>
  <c r="N2099" i="16" s="1"/>
  <c r="U2099" i="16" s="1"/>
  <c r="M7566" i="16"/>
  <c r="N7566" i="16" s="1"/>
  <c r="U7566" i="16" s="1"/>
  <c r="M4252" i="16"/>
  <c r="N4252" i="16" s="1"/>
  <c r="U4252" i="16" s="1"/>
  <c r="M3697" i="16"/>
  <c r="N3697" i="16" s="1"/>
  <c r="U3697" i="16" s="1"/>
  <c r="M3592" i="16"/>
  <c r="N3592" i="16" s="1"/>
  <c r="U3592" i="16" s="1"/>
  <c r="M1385" i="16"/>
  <c r="N1385" i="16" s="1"/>
  <c r="U1385" i="16" s="1"/>
  <c r="M12569" i="16"/>
  <c r="N12569" i="16" s="1"/>
  <c r="U12569" i="16" s="1"/>
  <c r="M2812" i="16"/>
  <c r="N2812" i="16" s="1"/>
  <c r="U2812" i="16" s="1"/>
  <c r="M5759" i="16"/>
  <c r="N5759" i="16" s="1"/>
  <c r="U5759" i="16" s="1"/>
  <c r="M6155" i="16"/>
  <c r="N6155" i="16" s="1"/>
  <c r="U6155" i="16" s="1"/>
  <c r="M13490" i="16"/>
  <c r="N13490" i="16" s="1"/>
  <c r="U13490" i="16" s="1"/>
  <c r="M8143" i="16"/>
  <c r="N8143" i="16" s="1"/>
  <c r="U8143" i="16" s="1"/>
  <c r="M1848" i="16"/>
  <c r="N1848" i="16" s="1"/>
  <c r="U1848" i="16" s="1"/>
  <c r="M8313" i="16"/>
  <c r="N8313" i="16" s="1"/>
  <c r="U8313" i="16" s="1"/>
  <c r="M3303" i="16"/>
  <c r="N3303" i="16" s="1"/>
  <c r="U3303" i="16" s="1"/>
  <c r="M4624" i="16"/>
  <c r="N4624" i="16" s="1"/>
  <c r="U4624" i="16" s="1"/>
  <c r="M7274" i="16"/>
  <c r="N7274" i="16" s="1"/>
  <c r="U7274" i="16" s="1"/>
  <c r="M5736" i="16"/>
  <c r="N5736" i="16" s="1"/>
  <c r="U5736" i="16" s="1"/>
  <c r="M2351" i="16"/>
  <c r="N2351" i="16" s="1"/>
  <c r="U2351" i="16" s="1"/>
  <c r="M6767" i="16"/>
  <c r="N6767" i="16" s="1"/>
  <c r="U6767" i="16" s="1"/>
  <c r="M4783" i="16"/>
  <c r="N4783" i="16" s="1"/>
  <c r="U4783" i="16" s="1"/>
  <c r="M11608" i="16"/>
  <c r="N11608" i="16" s="1"/>
  <c r="U11608" i="16" s="1"/>
  <c r="M7823" i="16"/>
  <c r="N7823" i="16" s="1"/>
  <c r="U7823" i="16" s="1"/>
  <c r="M7653" i="16"/>
  <c r="N7653" i="16" s="1"/>
  <c r="U7653" i="16" s="1"/>
  <c r="M12064" i="16"/>
  <c r="N12064" i="16" s="1"/>
  <c r="U12064" i="16" s="1"/>
  <c r="M1436" i="16"/>
  <c r="N1436" i="16" s="1"/>
  <c r="U1436" i="16" s="1"/>
  <c r="M13543" i="16"/>
  <c r="N13543" i="16" s="1"/>
  <c r="U13543" i="16" s="1"/>
  <c r="M3609" i="16"/>
  <c r="N3609" i="16" s="1"/>
  <c r="U3609" i="16" s="1"/>
  <c r="M4234" i="16"/>
  <c r="N4234" i="16" s="1"/>
  <c r="U4234" i="16" s="1"/>
  <c r="M5707" i="16"/>
  <c r="N5707" i="16" s="1"/>
  <c r="U5707" i="16" s="1"/>
  <c r="M7116" i="16"/>
  <c r="N7116" i="16" s="1"/>
  <c r="U7116" i="16" s="1"/>
  <c r="M6908" i="16"/>
  <c r="N6908" i="16" s="1"/>
  <c r="U6908" i="16" s="1"/>
  <c r="M11555" i="16"/>
  <c r="N11555" i="16" s="1"/>
  <c r="U11555" i="16" s="1"/>
  <c r="M4982" i="16"/>
  <c r="N4982" i="16" s="1"/>
  <c r="U4982" i="16" s="1"/>
  <c r="M1477" i="16"/>
  <c r="N1477" i="16" s="1"/>
  <c r="U1477" i="16" s="1"/>
  <c r="M7544" i="16"/>
  <c r="N7544" i="16" s="1"/>
  <c r="U7544" i="16" s="1"/>
  <c r="M9765" i="16"/>
  <c r="N9765" i="16" s="1"/>
  <c r="U9765" i="16" s="1"/>
  <c r="M1647" i="16"/>
  <c r="N1647" i="16" s="1"/>
  <c r="U1647" i="16" s="1"/>
  <c r="M5950" i="16"/>
  <c r="N5950" i="16" s="1"/>
  <c r="U5950" i="16" s="1"/>
  <c r="M10085" i="16"/>
  <c r="N10085" i="16" s="1"/>
  <c r="U10085" i="16" s="1"/>
  <c r="M9177" i="16"/>
  <c r="N9177" i="16" s="1"/>
  <c r="U9177" i="16" s="1"/>
  <c r="M6547" i="16"/>
  <c r="N6547" i="16" s="1"/>
  <c r="U6547" i="16" s="1"/>
  <c r="M1398" i="16"/>
  <c r="N1398" i="16" s="1"/>
  <c r="U1398" i="16" s="1"/>
  <c r="M8055" i="16"/>
  <c r="N8055" i="16" s="1"/>
  <c r="U8055" i="16" s="1"/>
  <c r="M7844" i="16"/>
  <c r="N7844" i="16" s="1"/>
  <c r="U7844" i="16" s="1"/>
  <c r="M10850" i="16"/>
  <c r="N10850" i="16" s="1"/>
  <c r="U10850" i="16" s="1"/>
  <c r="M13094" i="16"/>
  <c r="N13094" i="16" s="1"/>
  <c r="U13094" i="16" s="1"/>
  <c r="M6878" i="16"/>
  <c r="N6878" i="16" s="1"/>
  <c r="U6878" i="16" s="1"/>
  <c r="M6184" i="16"/>
  <c r="N6184" i="16" s="1"/>
  <c r="U6184" i="16" s="1"/>
  <c r="M2279" i="16"/>
  <c r="N2279" i="16" s="1"/>
  <c r="U2279" i="16" s="1"/>
  <c r="M9012" i="16"/>
  <c r="N9012" i="16" s="1"/>
  <c r="U9012" i="16" s="1"/>
  <c r="M12219" i="16"/>
  <c r="N12219" i="16" s="1"/>
  <c r="U12219" i="16" s="1"/>
  <c r="M1449" i="16"/>
  <c r="N1449" i="16" s="1"/>
  <c r="U1449" i="16" s="1"/>
  <c r="M2581" i="16"/>
  <c r="N2581" i="16" s="1"/>
  <c r="U2581" i="16" s="1"/>
  <c r="M11077" i="16"/>
  <c r="N11077" i="16" s="1"/>
  <c r="U11077" i="16" s="1"/>
  <c r="M2907" i="16"/>
  <c r="N2907" i="16" s="1"/>
  <c r="U2907" i="16" s="1"/>
  <c r="M7974" i="16"/>
  <c r="N7974" i="16" s="1"/>
  <c r="U7974" i="16" s="1"/>
  <c r="M4812" i="16"/>
  <c r="N4812" i="16" s="1"/>
  <c r="U4812" i="16" s="1"/>
  <c r="M2523" i="16"/>
  <c r="N2523" i="16" s="1"/>
  <c r="U2523" i="16" s="1"/>
  <c r="M6595" i="16"/>
  <c r="N6595" i="16" s="1"/>
  <c r="U6595" i="16" s="1"/>
  <c r="M13671" i="16"/>
  <c r="N13671" i="16" s="1"/>
  <c r="U13671" i="16" s="1"/>
  <c r="M12627" i="16"/>
  <c r="N12627" i="16" s="1"/>
  <c r="U12627" i="16" s="1"/>
  <c r="M6596" i="16"/>
  <c r="N6596" i="16" s="1"/>
  <c r="U6596" i="16" s="1"/>
  <c r="M6498" i="16"/>
  <c r="N6498" i="16" s="1"/>
  <c r="U6498" i="16" s="1"/>
  <c r="M11958" i="16"/>
  <c r="N11958" i="16" s="1"/>
  <c r="U11958" i="16" s="1"/>
  <c r="M9953" i="16"/>
  <c r="N9953" i="16" s="1"/>
  <c r="U9953" i="16" s="1"/>
  <c r="M11696" i="16"/>
  <c r="N11696" i="16" s="1"/>
  <c r="U11696" i="16" s="1"/>
  <c r="M6965" i="16"/>
  <c r="N6965" i="16" s="1"/>
  <c r="U6965" i="16" s="1"/>
  <c r="M3361" i="16"/>
  <c r="N3361" i="16" s="1"/>
  <c r="U3361" i="16" s="1"/>
  <c r="M12325" i="16"/>
  <c r="N12325" i="16" s="1"/>
  <c r="U12325" i="16" s="1"/>
  <c r="M7315" i="16"/>
  <c r="N7315" i="16" s="1"/>
  <c r="U7315" i="16" s="1"/>
  <c r="M5709" i="16"/>
  <c r="N5709" i="16" s="1"/>
  <c r="U5709" i="16" s="1"/>
  <c r="M7415" i="16"/>
  <c r="N7415" i="16" s="1"/>
  <c r="U7415" i="16" s="1"/>
  <c r="M5514" i="16"/>
  <c r="N5514" i="16" s="1"/>
  <c r="U5514" i="16" s="1"/>
  <c r="M8750" i="16"/>
  <c r="N8750" i="16" s="1"/>
  <c r="U8750" i="16" s="1"/>
  <c r="M11335" i="16"/>
  <c r="N11335" i="16" s="1"/>
  <c r="U11335" i="16" s="1"/>
  <c r="M18988" i="16"/>
  <c r="N18988" i="16" s="1"/>
  <c r="U18988" i="16" s="1"/>
  <c r="M17547" i="16"/>
  <c r="N17547" i="16" s="1"/>
  <c r="U17547" i="16" s="1"/>
  <c r="M17662" i="16"/>
  <c r="N17662" i="16" s="1"/>
  <c r="U17662" i="16" s="1"/>
  <c r="M17365" i="16"/>
  <c r="N17365" i="16" s="1"/>
  <c r="U17365" i="16" s="1"/>
  <c r="M18125" i="16"/>
  <c r="N18125" i="16" s="1"/>
  <c r="U18125" i="16" s="1"/>
  <c r="M19002" i="16"/>
  <c r="N19002" i="16" s="1"/>
  <c r="U19002" i="16" s="1"/>
  <c r="M18067" i="16"/>
  <c r="N18067" i="16" s="1"/>
  <c r="U18067" i="16" s="1"/>
  <c r="M13234" i="16"/>
  <c r="N13234" i="16" s="1"/>
  <c r="U13234" i="16" s="1"/>
  <c r="M7854" i="16"/>
  <c r="N7854" i="16" s="1"/>
  <c r="U7854" i="16" s="1"/>
  <c r="M4067" i="16"/>
  <c r="N4067" i="16" s="1"/>
  <c r="U4067" i="16" s="1"/>
  <c r="M10798" i="16"/>
  <c r="N10798" i="16" s="1"/>
  <c r="U10798" i="16" s="1"/>
  <c r="M9898" i="16"/>
  <c r="N9898" i="16" s="1"/>
  <c r="U9898" i="16" s="1"/>
  <c r="M6710" i="16"/>
  <c r="N6710" i="16" s="1"/>
  <c r="U6710" i="16" s="1"/>
  <c r="M3062" i="16"/>
  <c r="N3062" i="16" s="1"/>
  <c r="U3062" i="16" s="1"/>
  <c r="M5444" i="16"/>
  <c r="N5444" i="16" s="1"/>
  <c r="U5444" i="16" s="1"/>
  <c r="M10066" i="16"/>
  <c r="N10066" i="16" s="1"/>
  <c r="U10066" i="16" s="1"/>
  <c r="M11780" i="16"/>
  <c r="N11780" i="16" s="1"/>
  <c r="U11780" i="16" s="1"/>
  <c r="M12480" i="16"/>
  <c r="N12480" i="16" s="1"/>
  <c r="U12480" i="16" s="1"/>
  <c r="M11285" i="16"/>
  <c r="N11285" i="16" s="1"/>
  <c r="U11285" i="16" s="1"/>
  <c r="M4237" i="16"/>
  <c r="N4237" i="16" s="1"/>
  <c r="U4237" i="16" s="1"/>
  <c r="M11856" i="16"/>
  <c r="N11856" i="16" s="1"/>
  <c r="U11856" i="16" s="1"/>
  <c r="M9252" i="16"/>
  <c r="N9252" i="16" s="1"/>
  <c r="U9252" i="16" s="1"/>
  <c r="M9755" i="16"/>
  <c r="N9755" i="16" s="1"/>
  <c r="U9755" i="16" s="1"/>
  <c r="M2598" i="16"/>
  <c r="N2598" i="16" s="1"/>
  <c r="U2598" i="16" s="1"/>
  <c r="M12340" i="16"/>
  <c r="N12340" i="16" s="1"/>
  <c r="U12340" i="16" s="1"/>
  <c r="M3686" i="16"/>
  <c r="N3686" i="16" s="1"/>
  <c r="U3686" i="16" s="1"/>
  <c r="M10802" i="16"/>
  <c r="N10802" i="16" s="1"/>
  <c r="U10802" i="16" s="1"/>
  <c r="M11737" i="16"/>
  <c r="N11737" i="16" s="1"/>
  <c r="U11737" i="16" s="1"/>
  <c r="M5864" i="16"/>
  <c r="N5864" i="16" s="1"/>
  <c r="U5864" i="16" s="1"/>
  <c r="M10942" i="16"/>
  <c r="N10942" i="16" s="1"/>
  <c r="U10942" i="16" s="1"/>
  <c r="M13939" i="16"/>
  <c r="N13939" i="16" s="1"/>
  <c r="U13939" i="16" s="1"/>
  <c r="M5733" i="16"/>
  <c r="N5733" i="16" s="1"/>
  <c r="U5733" i="16" s="1"/>
  <c r="M3264" i="16"/>
  <c r="N3264" i="16" s="1"/>
  <c r="U3264" i="16" s="1"/>
  <c r="M4176" i="16"/>
  <c r="N4176" i="16" s="1"/>
  <c r="U4176" i="16" s="1"/>
  <c r="M13311" i="16"/>
  <c r="N13311" i="16" s="1"/>
  <c r="U13311" i="16" s="1"/>
  <c r="M9323" i="16"/>
  <c r="N9323" i="16" s="1"/>
  <c r="U9323" i="16" s="1"/>
  <c r="M6972" i="16"/>
  <c r="N6972" i="16" s="1"/>
  <c r="U6972" i="16" s="1"/>
  <c r="M5839" i="16"/>
  <c r="N5839" i="16" s="1"/>
  <c r="U5839" i="16" s="1"/>
  <c r="M6545" i="16"/>
  <c r="N6545" i="16" s="1"/>
  <c r="U6545" i="16" s="1"/>
  <c r="M5848" i="16"/>
  <c r="N5848" i="16" s="1"/>
  <c r="U5848" i="16" s="1"/>
  <c r="M7845" i="16"/>
  <c r="N7845" i="16" s="1"/>
  <c r="U7845" i="16" s="1"/>
  <c r="M3169" i="16"/>
  <c r="N3169" i="16" s="1"/>
  <c r="U3169" i="16" s="1"/>
  <c r="M10424" i="16"/>
  <c r="N10424" i="16" s="1"/>
  <c r="U10424" i="16" s="1"/>
  <c r="M2574" i="16"/>
  <c r="N2574" i="16" s="1"/>
  <c r="U2574" i="16" s="1"/>
  <c r="M10167" i="16"/>
  <c r="N10167" i="16" s="1"/>
  <c r="U10167" i="16" s="1"/>
  <c r="M4712" i="16"/>
  <c r="N4712" i="16" s="1"/>
  <c r="U4712" i="16" s="1"/>
  <c r="M10079" i="16"/>
  <c r="N10079" i="16" s="1"/>
  <c r="U10079" i="16" s="1"/>
  <c r="M11183" i="16"/>
  <c r="N11183" i="16" s="1"/>
  <c r="U11183" i="16" s="1"/>
  <c r="M11078" i="16"/>
  <c r="N11078" i="16" s="1"/>
  <c r="U11078" i="16" s="1"/>
  <c r="M4436" i="16"/>
  <c r="N4436" i="16" s="1"/>
  <c r="U4436" i="16" s="1"/>
  <c r="M1964" i="16"/>
  <c r="N1964" i="16" s="1"/>
  <c r="U1964" i="16" s="1"/>
  <c r="M3983" i="16"/>
  <c r="N3983" i="16" s="1"/>
  <c r="U3983" i="16" s="1"/>
  <c r="M4186" i="16"/>
  <c r="N4186" i="16" s="1"/>
  <c r="U4186" i="16" s="1"/>
  <c r="M12529" i="16"/>
  <c r="N12529" i="16" s="1"/>
  <c r="U12529" i="16" s="1"/>
  <c r="M3022" i="16"/>
  <c r="N3022" i="16" s="1"/>
  <c r="U3022" i="16" s="1"/>
  <c r="M10946" i="16"/>
  <c r="N10946" i="16" s="1"/>
  <c r="U10946" i="16" s="1"/>
  <c r="M9992" i="16"/>
  <c r="N9992" i="16" s="1"/>
  <c r="U9992" i="16" s="1"/>
  <c r="M14090" i="16"/>
  <c r="N14090" i="16" s="1"/>
  <c r="U14090" i="16" s="1"/>
  <c r="M5846" i="16"/>
  <c r="N5846" i="16" s="1"/>
  <c r="U5846" i="16" s="1"/>
  <c r="M8698" i="16"/>
  <c r="N8698" i="16" s="1"/>
  <c r="U8698" i="16" s="1"/>
  <c r="M3865" i="16"/>
  <c r="N3865" i="16" s="1"/>
  <c r="U3865" i="16" s="1"/>
  <c r="M7053" i="16"/>
  <c r="N7053" i="16" s="1"/>
  <c r="U7053" i="16" s="1"/>
  <c r="M5699" i="16"/>
  <c r="N5699" i="16" s="1"/>
  <c r="U5699" i="16" s="1"/>
  <c r="M4708" i="16"/>
  <c r="N4708" i="16" s="1"/>
  <c r="U4708" i="16" s="1"/>
  <c r="M10523" i="16"/>
  <c r="N10523" i="16" s="1"/>
  <c r="U10523" i="16" s="1"/>
  <c r="M8718" i="16"/>
  <c r="N8718" i="16" s="1"/>
  <c r="U8718" i="16" s="1"/>
  <c r="M4593" i="16"/>
  <c r="N4593" i="16" s="1"/>
  <c r="U4593" i="16" s="1"/>
  <c r="M4299" i="16"/>
  <c r="N4299" i="16" s="1"/>
  <c r="U4299" i="16" s="1"/>
  <c r="M6302" i="16"/>
  <c r="N6302" i="16" s="1"/>
  <c r="U6302" i="16" s="1"/>
  <c r="M221" i="16"/>
  <c r="N221" i="16" s="1"/>
  <c r="U221" i="16" s="1"/>
  <c r="M9925" i="16"/>
  <c r="N9925" i="16" s="1"/>
  <c r="U9925" i="16" s="1"/>
  <c r="M10666" i="16"/>
  <c r="N10666" i="16" s="1"/>
  <c r="U10666" i="16" s="1"/>
  <c r="M9879" i="16"/>
  <c r="N9879" i="16" s="1"/>
  <c r="U9879" i="16" s="1"/>
  <c r="M6417" i="16"/>
  <c r="N6417" i="16" s="1"/>
  <c r="U6417" i="16" s="1"/>
  <c r="M11230" i="16"/>
  <c r="N11230" i="16" s="1"/>
  <c r="U11230" i="16" s="1"/>
  <c r="M7129" i="16"/>
  <c r="N7129" i="16" s="1"/>
  <c r="U7129" i="16" s="1"/>
  <c r="M7063" i="16"/>
  <c r="N7063" i="16" s="1"/>
  <c r="U7063" i="16" s="1"/>
  <c r="M1894" i="16"/>
  <c r="N1894" i="16" s="1"/>
  <c r="U1894" i="16" s="1"/>
  <c r="M3786" i="16"/>
  <c r="N3786" i="16" s="1"/>
  <c r="U3786" i="16" s="1"/>
  <c r="M2572" i="16"/>
  <c r="N2572" i="16" s="1"/>
  <c r="U2572" i="16" s="1"/>
  <c r="M13771" i="16"/>
  <c r="N13771" i="16" s="1"/>
  <c r="U13771" i="16" s="1"/>
  <c r="M10889" i="16"/>
  <c r="N10889" i="16" s="1"/>
  <c r="U10889" i="16" s="1"/>
  <c r="M4664" i="16"/>
  <c r="N4664" i="16" s="1"/>
  <c r="U4664" i="16" s="1"/>
  <c r="M5745" i="16"/>
  <c r="N5745" i="16" s="1"/>
  <c r="U5745" i="16" s="1"/>
  <c r="M11219" i="16"/>
  <c r="N11219" i="16" s="1"/>
  <c r="U11219" i="16" s="1"/>
  <c r="M2634" i="16"/>
  <c r="N2634" i="16" s="1"/>
  <c r="U2634" i="16" s="1"/>
  <c r="M2284" i="16"/>
  <c r="N2284" i="16" s="1"/>
  <c r="U2284" i="16" s="1"/>
  <c r="M11734" i="16"/>
  <c r="N11734" i="16" s="1"/>
  <c r="U11734" i="16" s="1"/>
  <c r="M1910" i="16"/>
  <c r="N1910" i="16" s="1"/>
  <c r="U1910" i="16" s="1"/>
  <c r="M9809" i="16"/>
  <c r="N9809" i="16" s="1"/>
  <c r="U9809" i="16" s="1"/>
  <c r="M1829" i="16"/>
  <c r="N1829" i="16" s="1"/>
  <c r="U1829" i="16" s="1"/>
  <c r="M4111" i="16"/>
  <c r="N4111" i="16" s="1"/>
  <c r="U4111" i="16" s="1"/>
  <c r="M14756" i="16"/>
  <c r="N14756" i="16" s="1"/>
  <c r="U14756" i="16" s="1"/>
  <c r="M17465" i="16"/>
  <c r="N17465" i="16" s="1"/>
  <c r="U17465" i="16" s="1"/>
  <c r="M15709" i="16"/>
  <c r="N15709" i="16" s="1"/>
  <c r="U15709" i="16" s="1"/>
  <c r="M17765" i="16"/>
  <c r="N17765" i="16" s="1"/>
  <c r="U17765" i="16" s="1"/>
  <c r="M17548" i="16"/>
  <c r="N17548" i="16" s="1"/>
  <c r="U17548" i="16" s="1"/>
  <c r="M18943" i="16"/>
  <c r="N18943" i="16" s="1"/>
  <c r="U18943" i="16" s="1"/>
  <c r="M19963" i="16"/>
  <c r="N19963" i="16" s="1"/>
  <c r="U19963" i="16" s="1"/>
  <c r="M17785" i="16"/>
  <c r="N17785" i="16" s="1"/>
  <c r="U17785" i="16" s="1"/>
  <c r="M20276" i="16"/>
  <c r="N20276" i="16" s="1"/>
  <c r="U20276" i="16" s="1"/>
  <c r="M16596" i="16"/>
  <c r="N16596" i="16" s="1"/>
  <c r="U16596" i="16" s="1"/>
  <c r="M13963" i="16"/>
  <c r="N13963" i="16" s="1"/>
  <c r="U13963" i="16" s="1"/>
  <c r="M5903" i="16"/>
  <c r="N5903" i="16" s="1"/>
  <c r="U5903" i="16" s="1"/>
  <c r="M9941" i="16"/>
  <c r="N9941" i="16" s="1"/>
  <c r="U9941" i="16" s="1"/>
  <c r="M12287" i="16"/>
  <c r="N12287" i="16" s="1"/>
  <c r="U12287" i="16" s="1"/>
  <c r="M12125" i="16"/>
  <c r="N12125" i="16" s="1"/>
  <c r="U12125" i="16" s="1"/>
  <c r="M2540" i="16"/>
  <c r="N2540" i="16" s="1"/>
  <c r="U2540" i="16" s="1"/>
  <c r="M10945" i="16"/>
  <c r="N10945" i="16" s="1"/>
  <c r="U10945" i="16" s="1"/>
  <c r="M13675" i="16"/>
  <c r="N13675" i="16" s="1"/>
  <c r="U13675" i="16" s="1"/>
  <c r="M12025" i="16"/>
  <c r="N12025" i="16" s="1"/>
  <c r="U12025" i="16" s="1"/>
  <c r="M13867" i="16"/>
  <c r="N13867" i="16" s="1"/>
  <c r="U13867" i="16" s="1"/>
  <c r="M10143" i="16"/>
  <c r="N10143" i="16" s="1"/>
  <c r="U10143" i="16" s="1"/>
  <c r="M10634" i="16"/>
  <c r="N10634" i="16" s="1"/>
  <c r="U10634" i="16" s="1"/>
  <c r="M8169" i="16"/>
  <c r="N8169" i="16" s="1"/>
  <c r="U8169" i="16" s="1"/>
  <c r="M10052" i="16"/>
  <c r="N10052" i="16" s="1"/>
  <c r="U10052" i="16" s="1"/>
  <c r="M12490" i="16"/>
  <c r="N12490" i="16" s="1"/>
  <c r="U12490" i="16" s="1"/>
  <c r="M5621" i="16"/>
  <c r="N5621" i="16" s="1"/>
  <c r="U5621" i="16" s="1"/>
  <c r="M7603" i="16"/>
  <c r="N7603" i="16" s="1"/>
  <c r="U7603" i="16" s="1"/>
  <c r="M14155" i="16"/>
  <c r="N14155" i="16" s="1"/>
  <c r="U14155" i="16" s="1"/>
  <c r="M11903" i="16"/>
  <c r="N11903" i="16" s="1"/>
  <c r="U11903" i="16" s="1"/>
  <c r="M13115" i="16"/>
  <c r="N13115" i="16" s="1"/>
  <c r="U13115" i="16" s="1"/>
  <c r="M10779" i="16"/>
  <c r="N10779" i="16" s="1"/>
  <c r="U10779" i="16" s="1"/>
  <c r="M2667" i="16"/>
  <c r="N2667" i="16" s="1"/>
  <c r="U2667" i="16" s="1"/>
  <c r="M7146" i="16"/>
  <c r="N7146" i="16" s="1"/>
  <c r="U7146" i="16" s="1"/>
  <c r="M9161" i="16"/>
  <c r="N9161" i="16" s="1"/>
  <c r="U9161" i="16" s="1"/>
  <c r="M4581" i="16"/>
  <c r="N4581" i="16" s="1"/>
  <c r="U4581" i="16" s="1"/>
  <c r="M8789" i="16"/>
  <c r="N8789" i="16" s="1"/>
  <c r="U8789" i="16" s="1"/>
  <c r="M6606" i="16"/>
  <c r="N6606" i="16" s="1"/>
  <c r="U6606" i="16" s="1"/>
  <c r="M6137" i="16"/>
  <c r="N6137" i="16" s="1"/>
  <c r="U6137" i="16" s="1"/>
  <c r="M1335" i="16"/>
  <c r="N1335" i="16" s="1"/>
  <c r="U1335" i="16" s="1"/>
  <c r="M6656" i="16"/>
  <c r="N6656" i="16" s="1"/>
  <c r="U6656" i="16" s="1"/>
  <c r="M8639" i="16"/>
  <c r="N8639" i="16" s="1"/>
  <c r="U8639" i="16" s="1"/>
  <c r="M10326" i="16"/>
  <c r="N10326" i="16" s="1"/>
  <c r="U10326" i="16" s="1"/>
  <c r="M12134" i="16"/>
  <c r="N12134" i="16" s="1"/>
  <c r="U12134" i="16" s="1"/>
  <c r="M12745" i="16"/>
  <c r="N12745" i="16" s="1"/>
  <c r="U12745" i="16" s="1"/>
  <c r="M8512" i="16"/>
  <c r="N8512" i="16" s="1"/>
  <c r="U8512" i="16" s="1"/>
  <c r="M10131" i="16"/>
  <c r="N10131" i="16" s="1"/>
  <c r="U10131" i="16" s="1"/>
  <c r="M4915" i="16"/>
  <c r="N4915" i="16" s="1"/>
  <c r="U4915" i="16" s="1"/>
  <c r="M2288" i="16"/>
  <c r="N2288" i="16" s="1"/>
  <c r="U2288" i="16" s="1"/>
  <c r="M3189" i="16"/>
  <c r="N3189" i="16" s="1"/>
  <c r="U3189" i="16" s="1"/>
  <c r="M12432" i="16"/>
  <c r="N12432" i="16" s="1"/>
  <c r="U12432" i="16" s="1"/>
  <c r="M9399" i="16"/>
  <c r="N9399" i="16" s="1"/>
  <c r="U9399" i="16" s="1"/>
  <c r="M3330" i="16"/>
  <c r="N3330" i="16" s="1"/>
  <c r="U3330" i="16" s="1"/>
  <c r="M6232" i="16"/>
  <c r="N6232" i="16" s="1"/>
  <c r="U6232" i="16" s="1"/>
  <c r="M3785" i="16"/>
  <c r="N3785" i="16" s="1"/>
  <c r="U3785" i="16" s="1"/>
  <c r="M12273" i="16"/>
  <c r="N12273" i="16" s="1"/>
  <c r="U12273" i="16" s="1"/>
  <c r="M4615" i="16"/>
  <c r="N4615" i="16" s="1"/>
  <c r="U4615" i="16" s="1"/>
  <c r="M9213" i="16"/>
  <c r="N9213" i="16" s="1"/>
  <c r="U9213" i="16" s="1"/>
  <c r="M6897" i="16"/>
  <c r="N6897" i="16" s="1"/>
  <c r="U6897" i="16" s="1"/>
  <c r="M8317" i="16"/>
  <c r="N8317" i="16" s="1"/>
  <c r="U8317" i="16" s="1"/>
  <c r="M13071" i="16"/>
  <c r="N13071" i="16" s="1"/>
  <c r="U13071" i="16" s="1"/>
  <c r="M2708" i="16"/>
  <c r="N2708" i="16" s="1"/>
  <c r="U2708" i="16" s="1"/>
  <c r="M10045" i="16"/>
  <c r="N10045" i="16" s="1"/>
  <c r="U10045" i="16" s="1"/>
  <c r="M6841" i="16"/>
  <c r="N6841" i="16" s="1"/>
  <c r="U6841" i="16" s="1"/>
  <c r="M3742" i="16"/>
  <c r="N3742" i="16" s="1"/>
  <c r="U3742" i="16" s="1"/>
  <c r="M6142" i="16"/>
  <c r="N6142" i="16" s="1"/>
  <c r="U6142" i="16" s="1"/>
  <c r="M6930" i="16"/>
  <c r="N6930" i="16" s="1"/>
  <c r="U6930" i="16" s="1"/>
  <c r="M2135" i="16"/>
  <c r="N2135" i="16" s="1"/>
  <c r="U2135" i="16" s="1"/>
  <c r="M3511" i="16"/>
  <c r="N3511" i="16" s="1"/>
  <c r="U3511" i="16" s="1"/>
  <c r="M4039" i="16"/>
  <c r="N4039" i="16" s="1"/>
  <c r="U4039" i="16" s="1"/>
  <c r="M7407" i="16"/>
  <c r="N7407" i="16" s="1"/>
  <c r="U7407" i="16" s="1"/>
  <c r="M13942" i="16"/>
  <c r="N13942" i="16" s="1"/>
  <c r="U13942" i="16" s="1"/>
  <c r="M2050" i="16"/>
  <c r="N2050" i="16" s="1"/>
  <c r="U2050" i="16" s="1"/>
  <c r="M7132" i="16"/>
  <c r="N7132" i="16" s="1"/>
  <c r="U7132" i="16" s="1"/>
  <c r="M385" i="16"/>
  <c r="N385" i="16" s="1"/>
  <c r="U385" i="16" s="1"/>
  <c r="M12747" i="16"/>
  <c r="N12747" i="16" s="1"/>
  <c r="U12747" i="16" s="1"/>
  <c r="M5038" i="16"/>
  <c r="N5038" i="16" s="1"/>
  <c r="U5038" i="16" s="1"/>
  <c r="M11290" i="16"/>
  <c r="N11290" i="16" s="1"/>
  <c r="U11290" i="16" s="1"/>
  <c r="M3526" i="16"/>
  <c r="N3526" i="16" s="1"/>
  <c r="U3526" i="16" s="1"/>
  <c r="M7498" i="16"/>
  <c r="N7498" i="16" s="1"/>
  <c r="U7498" i="16" s="1"/>
  <c r="M5888" i="16"/>
  <c r="N5888" i="16" s="1"/>
  <c r="U5888" i="16" s="1"/>
  <c r="M5797" i="16"/>
  <c r="N5797" i="16" s="1"/>
  <c r="U5797" i="16" s="1"/>
  <c r="M7723" i="16"/>
  <c r="N7723" i="16" s="1"/>
  <c r="U7723" i="16" s="1"/>
  <c r="M12714" i="16"/>
  <c r="N12714" i="16" s="1"/>
  <c r="U12714" i="16" s="1"/>
  <c r="M4400" i="16"/>
  <c r="N4400" i="16" s="1"/>
  <c r="U4400" i="16" s="1"/>
  <c r="M6739" i="16"/>
  <c r="N6739" i="16" s="1"/>
  <c r="U6739" i="16" s="1"/>
  <c r="M2865" i="16"/>
  <c r="N2865" i="16" s="1"/>
  <c r="U2865" i="16" s="1"/>
  <c r="M7514" i="16"/>
  <c r="N7514" i="16" s="1"/>
  <c r="U7514" i="16" s="1"/>
  <c r="M13106" i="16"/>
  <c r="N13106" i="16" s="1"/>
  <c r="U13106" i="16" s="1"/>
  <c r="M8434" i="16"/>
  <c r="N8434" i="16" s="1"/>
  <c r="U8434" i="16" s="1"/>
  <c r="M6931" i="16"/>
  <c r="N6931" i="16" s="1"/>
  <c r="U6931" i="16" s="1"/>
  <c r="M11411" i="16"/>
  <c r="N11411" i="16" s="1"/>
  <c r="U11411" i="16" s="1"/>
  <c r="M9126" i="16"/>
  <c r="N9126" i="16" s="1"/>
  <c r="U9126" i="16" s="1"/>
  <c r="M7266" i="16"/>
  <c r="N7266" i="16" s="1"/>
  <c r="U7266" i="16" s="1"/>
  <c r="M2430" i="16"/>
  <c r="N2430" i="16" s="1"/>
  <c r="U2430" i="16" s="1"/>
  <c r="M8617" i="16"/>
  <c r="N8617" i="16" s="1"/>
  <c r="U8617" i="16" s="1"/>
  <c r="M6036" i="16"/>
  <c r="N6036" i="16" s="1"/>
  <c r="U6036" i="16" s="1"/>
  <c r="M612" i="16"/>
  <c r="N612" i="16" s="1"/>
  <c r="U612" i="16" s="1"/>
  <c r="M20012" i="16"/>
  <c r="N20012" i="16" s="1"/>
  <c r="U20012" i="16" s="1"/>
  <c r="M18913" i="16"/>
  <c r="N18913" i="16" s="1"/>
  <c r="U18913" i="16" s="1"/>
  <c r="M18942" i="16"/>
  <c r="N18942" i="16" s="1"/>
  <c r="U18942" i="16" s="1"/>
  <c r="M14800" i="16"/>
  <c r="N14800" i="16" s="1"/>
  <c r="U14800" i="16" s="1"/>
  <c r="M17098" i="16"/>
  <c r="N17098" i="16" s="1"/>
  <c r="U17098" i="16" s="1"/>
  <c r="M14926" i="16"/>
  <c r="N14926" i="16" s="1"/>
  <c r="U14926" i="16" s="1"/>
  <c r="M19086" i="16"/>
  <c r="N19086" i="16" s="1"/>
  <c r="U19086" i="16" s="1"/>
  <c r="M4553" i="16"/>
  <c r="N4553" i="16" s="1"/>
  <c r="U4553" i="16" s="1"/>
  <c r="M1587" i="16"/>
  <c r="N1587" i="16" s="1"/>
  <c r="U1587" i="16" s="1"/>
  <c r="M9499" i="16"/>
  <c r="N9499" i="16" s="1"/>
  <c r="U9499" i="16" s="1"/>
  <c r="M9986" i="16"/>
  <c r="N9986" i="16" s="1"/>
  <c r="U9986" i="16" s="1"/>
  <c r="M10138" i="16"/>
  <c r="N10138" i="16" s="1"/>
  <c r="U10138" i="16" s="1"/>
  <c r="M5456" i="16"/>
  <c r="N5456" i="16" s="1"/>
  <c r="U5456" i="16" s="1"/>
  <c r="M4233" i="16"/>
  <c r="N4233" i="16" s="1"/>
  <c r="U4233" i="16" s="1"/>
  <c r="M1508" i="16"/>
  <c r="N1508" i="16" s="1"/>
  <c r="U1508" i="16" s="1"/>
  <c r="M13315" i="16"/>
  <c r="N13315" i="16" s="1"/>
  <c r="U13315" i="16" s="1"/>
  <c r="M6099" i="16"/>
  <c r="N6099" i="16" s="1"/>
  <c r="U6099" i="16" s="1"/>
  <c r="M6022" i="16"/>
  <c r="N6022" i="16" s="1"/>
  <c r="U6022" i="16" s="1"/>
  <c r="M3934" i="16"/>
  <c r="N3934" i="16" s="1"/>
  <c r="U3934" i="16" s="1"/>
  <c r="M4227" i="16"/>
  <c r="N4227" i="16" s="1"/>
  <c r="U4227" i="16" s="1"/>
  <c r="M11038" i="16"/>
  <c r="N11038" i="16" s="1"/>
  <c r="U11038" i="16" s="1"/>
  <c r="M7055" i="16"/>
  <c r="N7055" i="16" s="1"/>
  <c r="U7055" i="16" s="1"/>
  <c r="M7320" i="16"/>
  <c r="N7320" i="16" s="1"/>
  <c r="U7320" i="16" s="1"/>
  <c r="M3990" i="16"/>
  <c r="N3990" i="16" s="1"/>
  <c r="U3990" i="16" s="1"/>
  <c r="M10047" i="16"/>
  <c r="N10047" i="16" s="1"/>
  <c r="U10047" i="16" s="1"/>
  <c r="M12398" i="16"/>
  <c r="N12398" i="16" s="1"/>
  <c r="U12398" i="16" s="1"/>
  <c r="M4968" i="16"/>
  <c r="N4968" i="16" s="1"/>
  <c r="U4968" i="16" s="1"/>
  <c r="M4877" i="16"/>
  <c r="N4877" i="16" s="1"/>
  <c r="U4877" i="16" s="1"/>
  <c r="M11308" i="16"/>
  <c r="N11308" i="16" s="1"/>
  <c r="U11308" i="16" s="1"/>
  <c r="M12337" i="16"/>
  <c r="N12337" i="16" s="1"/>
  <c r="U12337" i="16" s="1"/>
  <c r="M3206" i="16"/>
  <c r="N3206" i="16" s="1"/>
  <c r="U3206" i="16" s="1"/>
  <c r="M13943" i="16"/>
  <c r="N13943" i="16" s="1"/>
  <c r="U13943" i="16" s="1"/>
  <c r="M1149" i="16"/>
  <c r="N1149" i="16" s="1"/>
  <c r="U1149" i="16" s="1"/>
  <c r="M11877" i="16"/>
  <c r="N11877" i="16" s="1"/>
  <c r="U11877" i="16" s="1"/>
  <c r="M8417" i="16"/>
  <c r="N8417" i="16" s="1"/>
  <c r="U8417" i="16" s="1"/>
  <c r="M3254" i="16"/>
  <c r="N3254" i="16" s="1"/>
  <c r="U3254" i="16" s="1"/>
  <c r="M13275" i="16"/>
  <c r="N13275" i="16" s="1"/>
  <c r="U13275" i="16" s="1"/>
  <c r="M12684" i="16"/>
  <c r="N12684" i="16" s="1"/>
  <c r="U12684" i="16" s="1"/>
  <c r="M5857" i="16"/>
  <c r="N5857" i="16" s="1"/>
  <c r="U5857" i="16" s="1"/>
  <c r="M3873" i="16"/>
  <c r="N3873" i="16" s="1"/>
  <c r="U3873" i="16" s="1"/>
  <c r="M12119" i="16"/>
  <c r="N12119" i="16" s="1"/>
  <c r="U12119" i="16" s="1"/>
  <c r="M8404" i="16"/>
  <c r="N8404" i="16" s="1"/>
  <c r="U8404" i="16" s="1"/>
  <c r="M2607" i="16"/>
  <c r="N2607" i="16" s="1"/>
  <c r="U2607" i="16" s="1"/>
  <c r="M7659" i="16"/>
  <c r="N7659" i="16" s="1"/>
  <c r="U7659" i="16" s="1"/>
  <c r="M14319" i="16"/>
  <c r="N14319" i="16" s="1"/>
  <c r="U14319" i="16" s="1"/>
  <c r="M9707" i="16"/>
  <c r="N9707" i="16" s="1"/>
  <c r="U9707" i="16" s="1"/>
  <c r="M14227" i="16"/>
  <c r="N14227" i="16" s="1"/>
  <c r="U14227" i="16" s="1"/>
  <c r="M11662" i="16"/>
  <c r="N11662" i="16" s="1"/>
  <c r="U11662" i="16" s="1"/>
  <c r="M4533" i="16"/>
  <c r="N4533" i="16" s="1"/>
  <c r="U4533" i="16" s="1"/>
  <c r="M4514" i="16"/>
  <c r="N4514" i="16" s="1"/>
  <c r="U4514" i="16" s="1"/>
  <c r="M601" i="16"/>
  <c r="N601" i="16" s="1"/>
  <c r="U601" i="16" s="1"/>
  <c r="M11198" i="16"/>
  <c r="N11198" i="16" s="1"/>
  <c r="U11198" i="16" s="1"/>
  <c r="M10549" i="16"/>
  <c r="N10549" i="16" s="1"/>
  <c r="U10549" i="16" s="1"/>
  <c r="M4333" i="16"/>
  <c r="N4333" i="16" s="1"/>
  <c r="U4333" i="16" s="1"/>
  <c r="M5057" i="16"/>
  <c r="N5057" i="16" s="1"/>
  <c r="U5057" i="16" s="1"/>
  <c r="M12781" i="16"/>
  <c r="N12781" i="16" s="1"/>
  <c r="U12781" i="16" s="1"/>
  <c r="M6268" i="16"/>
  <c r="N6268" i="16" s="1"/>
  <c r="U6268" i="16" s="1"/>
  <c r="M10250" i="16"/>
  <c r="N10250" i="16" s="1"/>
  <c r="U10250" i="16" s="1"/>
  <c r="M3601" i="16"/>
  <c r="N3601" i="16" s="1"/>
  <c r="U3601" i="16" s="1"/>
  <c r="M10197" i="16"/>
  <c r="N10197" i="16" s="1"/>
  <c r="U10197" i="16" s="1"/>
  <c r="M12595" i="16"/>
  <c r="N12595" i="16" s="1"/>
  <c r="U12595" i="16" s="1"/>
  <c r="M11349" i="16"/>
  <c r="N11349" i="16" s="1"/>
  <c r="U11349" i="16" s="1"/>
  <c r="M12562" i="16"/>
  <c r="N12562" i="16" s="1"/>
  <c r="U12562" i="16" s="1"/>
  <c r="M3618" i="16"/>
  <c r="N3618" i="16" s="1"/>
  <c r="U3618" i="16" s="1"/>
  <c r="M4621" i="16"/>
  <c r="N4621" i="16" s="1"/>
  <c r="U4621" i="16" s="1"/>
  <c r="M6067" i="16"/>
  <c r="N6067" i="16" s="1"/>
  <c r="U6067" i="16" s="1"/>
  <c r="M3636" i="16"/>
  <c r="N3636" i="16" s="1"/>
  <c r="U3636" i="16" s="1"/>
  <c r="M2737" i="16"/>
  <c r="N2737" i="16" s="1"/>
  <c r="U2737" i="16" s="1"/>
  <c r="M11414" i="16"/>
  <c r="N11414" i="16" s="1"/>
  <c r="U11414" i="16" s="1"/>
  <c r="M8374" i="16"/>
  <c r="N8374" i="16" s="1"/>
  <c r="U8374" i="16" s="1"/>
  <c r="M1007" i="16"/>
  <c r="N1007" i="16" s="1"/>
  <c r="U1007" i="16" s="1"/>
  <c r="M7312" i="16"/>
  <c r="N7312" i="16" s="1"/>
  <c r="U7312" i="16" s="1"/>
  <c r="M10416" i="16"/>
  <c r="N10416" i="16" s="1"/>
  <c r="U10416" i="16" s="1"/>
  <c r="M12104" i="16"/>
  <c r="N12104" i="16" s="1"/>
  <c r="U12104" i="16" s="1"/>
  <c r="M12050" i="16"/>
  <c r="N12050" i="16" s="1"/>
  <c r="U12050" i="16" s="1"/>
  <c r="M4794" i="16"/>
  <c r="N4794" i="16" s="1"/>
  <c r="U4794" i="16" s="1"/>
  <c r="M12608" i="16"/>
  <c r="N12608" i="16" s="1"/>
  <c r="U12608" i="16" s="1"/>
  <c r="M7674" i="16"/>
  <c r="N7674" i="16" s="1"/>
  <c r="U7674" i="16" s="1"/>
  <c r="M7127" i="16"/>
  <c r="N7127" i="16" s="1"/>
  <c r="U7127" i="16" s="1"/>
  <c r="M3948" i="16"/>
  <c r="N3948" i="16" s="1"/>
  <c r="U3948" i="16" s="1"/>
  <c r="M5150" i="16"/>
  <c r="N5150" i="16" s="1"/>
  <c r="U5150" i="16" s="1"/>
  <c r="M6336" i="16"/>
  <c r="N6336" i="16" s="1"/>
  <c r="U6336" i="16" s="1"/>
  <c r="M2401" i="16"/>
  <c r="N2401" i="16" s="1"/>
  <c r="U2401" i="16" s="1"/>
  <c r="M3691" i="16"/>
  <c r="N3691" i="16" s="1"/>
  <c r="U3691" i="16" s="1"/>
  <c r="M3271" i="16"/>
  <c r="N3271" i="16" s="1"/>
  <c r="U3271" i="16" s="1"/>
  <c r="M12514" i="16"/>
  <c r="N12514" i="16" s="1"/>
  <c r="U12514" i="16" s="1"/>
  <c r="M8597" i="16"/>
  <c r="N8597" i="16" s="1"/>
  <c r="U8597" i="16" s="1"/>
  <c r="M11512" i="16"/>
  <c r="N11512" i="16" s="1"/>
  <c r="U11512" i="16" s="1"/>
  <c r="M10230" i="16"/>
  <c r="N10230" i="16" s="1"/>
  <c r="U10230" i="16" s="1"/>
  <c r="M8000" i="16"/>
  <c r="N8000" i="16" s="1"/>
  <c r="U8000" i="16" s="1"/>
  <c r="M4297" i="16"/>
  <c r="N4297" i="16" s="1"/>
  <c r="U4297" i="16" s="1"/>
  <c r="M2406" i="16"/>
  <c r="N2406" i="16" s="1"/>
  <c r="U2406" i="16" s="1"/>
  <c r="M280" i="16"/>
  <c r="N280" i="16" s="1"/>
  <c r="U280" i="16" s="1"/>
  <c r="M16583" i="16"/>
  <c r="N16583" i="16" s="1"/>
  <c r="U16583" i="16" s="1"/>
  <c r="M14637" i="16"/>
  <c r="N14637" i="16" s="1"/>
  <c r="U14637" i="16" s="1"/>
  <c r="M16781" i="16"/>
  <c r="N16781" i="16" s="1"/>
  <c r="U16781" i="16" s="1"/>
  <c r="M16357" i="16"/>
  <c r="N16357" i="16" s="1"/>
  <c r="U16357" i="16" s="1"/>
  <c r="M19637" i="16"/>
  <c r="N19637" i="16" s="1"/>
  <c r="U19637" i="16" s="1"/>
  <c r="M15338" i="16"/>
  <c r="N15338" i="16" s="1"/>
  <c r="U15338" i="16" s="1"/>
  <c r="M13702" i="16"/>
  <c r="N13702" i="16" s="1"/>
  <c r="U13702" i="16" s="1"/>
  <c r="M9989" i="16"/>
  <c r="N9989" i="16" s="1"/>
  <c r="U9989" i="16" s="1"/>
  <c r="M6434" i="16"/>
  <c r="N6434" i="16" s="1"/>
  <c r="U6434" i="16" s="1"/>
  <c r="M3356" i="16"/>
  <c r="N3356" i="16" s="1"/>
  <c r="U3356" i="16" s="1"/>
  <c r="M3476" i="16"/>
  <c r="N3476" i="16" s="1"/>
  <c r="U3476" i="16" s="1"/>
  <c r="M3127" i="16"/>
  <c r="N3127" i="16" s="1"/>
  <c r="U3127" i="16" s="1"/>
  <c r="M4323" i="16"/>
  <c r="N4323" i="16" s="1"/>
  <c r="U4323" i="16" s="1"/>
  <c r="M2527" i="16"/>
  <c r="N2527" i="16" s="1"/>
  <c r="U2527" i="16" s="1"/>
  <c r="M11775" i="16"/>
  <c r="N11775" i="16" s="1"/>
  <c r="U11775" i="16" s="1"/>
  <c r="M12819" i="16"/>
  <c r="N12819" i="16" s="1"/>
  <c r="U12819" i="16" s="1"/>
  <c r="M12573" i="16"/>
  <c r="N12573" i="16" s="1"/>
  <c r="U12573" i="16" s="1"/>
  <c r="M13663" i="16"/>
  <c r="N13663" i="16" s="1"/>
  <c r="U13663" i="16" s="1"/>
  <c r="M11798" i="16"/>
  <c r="N11798" i="16" s="1"/>
  <c r="U11798" i="16" s="1"/>
  <c r="M4523" i="16"/>
  <c r="N4523" i="16" s="1"/>
  <c r="U4523" i="16" s="1"/>
  <c r="M11067" i="16"/>
  <c r="N11067" i="16" s="1"/>
  <c r="U11067" i="16" s="1"/>
  <c r="M11017" i="16"/>
  <c r="N11017" i="16" s="1"/>
  <c r="U11017" i="16" s="1"/>
  <c r="M11086" i="16"/>
  <c r="N11086" i="16" s="1"/>
  <c r="U11086" i="16" s="1"/>
  <c r="M5580" i="16"/>
  <c r="N5580" i="16" s="1"/>
  <c r="U5580" i="16" s="1"/>
  <c r="M3933" i="16"/>
  <c r="N3933" i="16" s="1"/>
  <c r="U3933" i="16" s="1"/>
  <c r="M4756" i="16"/>
  <c r="N4756" i="16" s="1"/>
  <c r="U4756" i="16" s="1"/>
  <c r="M13386" i="16"/>
  <c r="N13386" i="16" s="1"/>
  <c r="U13386" i="16" s="1"/>
  <c r="M2662" i="16"/>
  <c r="N2662" i="16" s="1"/>
  <c r="U2662" i="16" s="1"/>
  <c r="M6368" i="16"/>
  <c r="N6368" i="16" s="1"/>
  <c r="U6368" i="16" s="1"/>
  <c r="M8202" i="16"/>
  <c r="N8202" i="16" s="1"/>
  <c r="U8202" i="16" s="1"/>
  <c r="M5336" i="16"/>
  <c r="N5336" i="16" s="1"/>
  <c r="U5336" i="16" s="1"/>
  <c r="M5690" i="16"/>
  <c r="N5690" i="16" s="1"/>
  <c r="U5690" i="16" s="1"/>
  <c r="M10347" i="16"/>
  <c r="N10347" i="16" s="1"/>
  <c r="U10347" i="16" s="1"/>
  <c r="M8528" i="16"/>
  <c r="N8528" i="16" s="1"/>
  <c r="U8528" i="16" s="1"/>
  <c r="M12198" i="16"/>
  <c r="N12198" i="16" s="1"/>
  <c r="U12198" i="16" s="1"/>
  <c r="M9070" i="16"/>
  <c r="N9070" i="16" s="1"/>
  <c r="U9070" i="16" s="1"/>
  <c r="M1733" i="16"/>
  <c r="N1733" i="16" s="1"/>
  <c r="U1733" i="16" s="1"/>
  <c r="M12443" i="16"/>
  <c r="N12443" i="16" s="1"/>
  <c r="U12443" i="16" s="1"/>
  <c r="M1968" i="16"/>
  <c r="N1968" i="16" s="1"/>
  <c r="U1968" i="16" s="1"/>
  <c r="M1942" i="16"/>
  <c r="N1942" i="16" s="1"/>
  <c r="U1942" i="16" s="1"/>
  <c r="M4719" i="16"/>
  <c r="N4719" i="16" s="1"/>
  <c r="U4719" i="16" s="1"/>
  <c r="M11368" i="16"/>
  <c r="N11368" i="16" s="1"/>
  <c r="U11368" i="16" s="1"/>
  <c r="M3041" i="16"/>
  <c r="N3041" i="16" s="1"/>
  <c r="U3041" i="16" s="1"/>
  <c r="M5330" i="16"/>
  <c r="N5330" i="16" s="1"/>
  <c r="U5330" i="16" s="1"/>
  <c r="M8909" i="16"/>
  <c r="N8909" i="16" s="1"/>
  <c r="U8909" i="16" s="1"/>
  <c r="M8084" i="16"/>
  <c r="N8084" i="16" s="1"/>
  <c r="U8084" i="16" s="1"/>
  <c r="M7718" i="16"/>
  <c r="N7718" i="16" s="1"/>
  <c r="U7718" i="16" s="1"/>
  <c r="M1277" i="16"/>
  <c r="N1277" i="16" s="1"/>
  <c r="U1277" i="16" s="1"/>
  <c r="M4634" i="16"/>
  <c r="N4634" i="16" s="1"/>
  <c r="U4634" i="16" s="1"/>
  <c r="M2721" i="16"/>
  <c r="N2721" i="16" s="1"/>
  <c r="U2721" i="16" s="1"/>
  <c r="M10081" i="16"/>
  <c r="N10081" i="16" s="1"/>
  <c r="U10081" i="16" s="1"/>
  <c r="M10291" i="16"/>
  <c r="N10291" i="16" s="1"/>
  <c r="U10291" i="16" s="1"/>
  <c r="M4607" i="16"/>
  <c r="N4607" i="16" s="1"/>
  <c r="U4607" i="16" s="1"/>
  <c r="M4226" i="16"/>
  <c r="N4226" i="16" s="1"/>
  <c r="U4226" i="16" s="1"/>
  <c r="M12859" i="16"/>
  <c r="N12859" i="16" s="1"/>
  <c r="U12859" i="16" s="1"/>
  <c r="M2395" i="16"/>
  <c r="N2395" i="16" s="1"/>
  <c r="U2395" i="16" s="1"/>
  <c r="M11590" i="16"/>
  <c r="N11590" i="16" s="1"/>
  <c r="U11590" i="16" s="1"/>
  <c r="M7918" i="16"/>
  <c r="N7918" i="16" s="1"/>
  <c r="U7918" i="16" s="1"/>
  <c r="M4290" i="16"/>
  <c r="N4290" i="16" s="1"/>
  <c r="U4290" i="16" s="1"/>
  <c r="M3754" i="16"/>
  <c r="N3754" i="16" s="1"/>
  <c r="U3754" i="16" s="1"/>
  <c r="M4894" i="16"/>
  <c r="N4894" i="16" s="1"/>
  <c r="U4894" i="16" s="1"/>
  <c r="M9624" i="16"/>
  <c r="N9624" i="16" s="1"/>
  <c r="U9624" i="16" s="1"/>
  <c r="M11713" i="16"/>
  <c r="N11713" i="16" s="1"/>
  <c r="U11713" i="16" s="1"/>
  <c r="M1340" i="16"/>
  <c r="N1340" i="16" s="1"/>
  <c r="U1340" i="16" s="1"/>
  <c r="M4180" i="16"/>
  <c r="N4180" i="16" s="1"/>
  <c r="U4180" i="16" s="1"/>
  <c r="M7062" i="16"/>
  <c r="N7062" i="16" s="1"/>
  <c r="U7062" i="16" s="1"/>
  <c r="M10717" i="16"/>
  <c r="N10717" i="16" s="1"/>
  <c r="U10717" i="16" s="1"/>
  <c r="M12852" i="16"/>
  <c r="N12852" i="16" s="1"/>
  <c r="U12852" i="16" s="1"/>
  <c r="M5620" i="16"/>
  <c r="N5620" i="16" s="1"/>
  <c r="U5620" i="16" s="1"/>
  <c r="M9055" i="16"/>
  <c r="N9055" i="16" s="1"/>
  <c r="U9055" i="16" s="1"/>
  <c r="M10678" i="16"/>
  <c r="N10678" i="16" s="1"/>
  <c r="U10678" i="16" s="1"/>
  <c r="M6160" i="16"/>
  <c r="N6160" i="16" s="1"/>
  <c r="U6160" i="16" s="1"/>
  <c r="M6041" i="16"/>
  <c r="N6041" i="16" s="1"/>
  <c r="U6041" i="16" s="1"/>
  <c r="M12830" i="16"/>
  <c r="N12830" i="16" s="1"/>
  <c r="U12830" i="16" s="1"/>
  <c r="M2592" i="16"/>
  <c r="N2592" i="16" s="1"/>
  <c r="U2592" i="16" s="1"/>
  <c r="M3512" i="16"/>
  <c r="N3512" i="16" s="1"/>
  <c r="U3512" i="16" s="1"/>
  <c r="M2604" i="16"/>
  <c r="N2604" i="16" s="1"/>
  <c r="U2604" i="16" s="1"/>
  <c r="M11049" i="16"/>
  <c r="N11049" i="16" s="1"/>
  <c r="U11049" i="16" s="1"/>
  <c r="M7026" i="16"/>
  <c r="N7026" i="16" s="1"/>
  <c r="U7026" i="16" s="1"/>
  <c r="M11072" i="16"/>
  <c r="N11072" i="16" s="1"/>
  <c r="U11072" i="16" s="1"/>
  <c r="M8105" i="16"/>
  <c r="N8105" i="16" s="1"/>
  <c r="U8105" i="16" s="1"/>
  <c r="M2081" i="16"/>
  <c r="N2081" i="16" s="1"/>
  <c r="U2081" i="16" s="1"/>
  <c r="M2119" i="16"/>
  <c r="N2119" i="16" s="1"/>
  <c r="U2119" i="16" s="1"/>
  <c r="M8933" i="16"/>
  <c r="N8933" i="16" s="1"/>
  <c r="U8933" i="16" s="1"/>
  <c r="M4999" i="16"/>
  <c r="N4999" i="16" s="1"/>
  <c r="U4999" i="16" s="1"/>
  <c r="M11152" i="16"/>
  <c r="N11152" i="16" s="1"/>
  <c r="U11152" i="16" s="1"/>
  <c r="M8376" i="16"/>
  <c r="N8376" i="16" s="1"/>
  <c r="U8376" i="16" s="1"/>
  <c r="M9884" i="16"/>
  <c r="N9884" i="16" s="1"/>
  <c r="U9884" i="16" s="1"/>
  <c r="M9677" i="16"/>
  <c r="N9677" i="16" s="1"/>
  <c r="U9677" i="16" s="1"/>
  <c r="M4012" i="16"/>
  <c r="N4012" i="16" s="1"/>
  <c r="U4012" i="16" s="1"/>
  <c r="M7313" i="16"/>
  <c r="N7313" i="16" s="1"/>
  <c r="U7313" i="16" s="1"/>
  <c r="M16981" i="16"/>
  <c r="N16981" i="16" s="1"/>
  <c r="U16981" i="16" s="1"/>
  <c r="M15494" i="16"/>
  <c r="N15494" i="16" s="1"/>
  <c r="U15494" i="16" s="1"/>
  <c r="M16730" i="16"/>
  <c r="N16730" i="16" s="1"/>
  <c r="U16730" i="16" s="1"/>
  <c r="M17860" i="16"/>
  <c r="N17860" i="16" s="1"/>
  <c r="U17860" i="16" s="1"/>
  <c r="M18790" i="16"/>
  <c r="N18790" i="16" s="1"/>
  <c r="U18790" i="16" s="1"/>
  <c r="M14984" i="16"/>
  <c r="N14984" i="16" s="1"/>
  <c r="U14984" i="16" s="1"/>
  <c r="M12326" i="16"/>
  <c r="N12326" i="16" s="1"/>
  <c r="U12326" i="16" s="1"/>
  <c r="M9821" i="16"/>
  <c r="N9821" i="16" s="1"/>
  <c r="U9821" i="16" s="1"/>
  <c r="M11372" i="16"/>
  <c r="N11372" i="16" s="1"/>
  <c r="U11372" i="16" s="1"/>
  <c r="M3515" i="16"/>
  <c r="N3515" i="16" s="1"/>
  <c r="U3515" i="16" s="1"/>
  <c r="M7806" i="16"/>
  <c r="N7806" i="16" s="1"/>
  <c r="U7806" i="16" s="1"/>
  <c r="M6974" i="16"/>
  <c r="N6974" i="16" s="1"/>
  <c r="U6974" i="16" s="1"/>
  <c r="M3487" i="16"/>
  <c r="N3487" i="16" s="1"/>
  <c r="U3487" i="16" s="1"/>
  <c r="M1249" i="16"/>
  <c r="N1249" i="16" s="1"/>
  <c r="U1249" i="16" s="1"/>
  <c r="M6168" i="16"/>
  <c r="N6168" i="16" s="1"/>
  <c r="U6168" i="16" s="1"/>
  <c r="M12538" i="16"/>
  <c r="N12538" i="16" s="1"/>
  <c r="U12538" i="16" s="1"/>
  <c r="M11793" i="16"/>
  <c r="N11793" i="16" s="1"/>
  <c r="U11793" i="16" s="1"/>
  <c r="M11722" i="16"/>
  <c r="N11722" i="16" s="1"/>
  <c r="U11722" i="16" s="1"/>
  <c r="M2676" i="16"/>
  <c r="N2676" i="16" s="1"/>
  <c r="U2676" i="16" s="1"/>
  <c r="M6447" i="16"/>
  <c r="N6447" i="16" s="1"/>
  <c r="U6447" i="16" s="1"/>
  <c r="M5214" i="16"/>
  <c r="N5214" i="16" s="1"/>
  <c r="U5214" i="16" s="1"/>
  <c r="M3966" i="16"/>
  <c r="N3966" i="16" s="1"/>
  <c r="U3966" i="16" s="1"/>
  <c r="M11136" i="16"/>
  <c r="N11136" i="16" s="1"/>
  <c r="U11136" i="16" s="1"/>
  <c r="M6591" i="16"/>
  <c r="N6591" i="16" s="1"/>
  <c r="U6591" i="16" s="1"/>
  <c r="M9459" i="16"/>
  <c r="N9459" i="16" s="1"/>
  <c r="U9459" i="16" s="1"/>
  <c r="M6716" i="16"/>
  <c r="N6716" i="16" s="1"/>
  <c r="U6716" i="16" s="1"/>
  <c r="M5407" i="16"/>
  <c r="N5407" i="16" s="1"/>
  <c r="U5407" i="16" s="1"/>
  <c r="M1343" i="16"/>
  <c r="N1343" i="16" s="1"/>
  <c r="U1343" i="16" s="1"/>
  <c r="M7507" i="16"/>
  <c r="N7507" i="16" s="1"/>
  <c r="U7507" i="16" s="1"/>
  <c r="M11629" i="16"/>
  <c r="N11629" i="16" s="1"/>
  <c r="U11629" i="16" s="1"/>
  <c r="M9088" i="16"/>
  <c r="N9088" i="16" s="1"/>
  <c r="U9088" i="16" s="1"/>
  <c r="M8829" i="16"/>
  <c r="N8829" i="16" s="1"/>
  <c r="U8829" i="16" s="1"/>
  <c r="M10922" i="16"/>
  <c r="N10922" i="16" s="1"/>
  <c r="U10922" i="16" s="1"/>
  <c r="M10459" i="16"/>
  <c r="N10459" i="16" s="1"/>
  <c r="U10459" i="16" s="1"/>
  <c r="M4687" i="16"/>
  <c r="N4687" i="16" s="1"/>
  <c r="U4687" i="16" s="1"/>
  <c r="M10504" i="16"/>
  <c r="N10504" i="16" s="1"/>
  <c r="U10504" i="16" s="1"/>
  <c r="M14223" i="16"/>
  <c r="N14223" i="16" s="1"/>
  <c r="U14223" i="16" s="1"/>
  <c r="M7427" i="16"/>
  <c r="N7427" i="16" s="1"/>
  <c r="U7427" i="16" s="1"/>
  <c r="M11601" i="16"/>
  <c r="N11601" i="16" s="1"/>
  <c r="U11601" i="16" s="1"/>
  <c r="M12481" i="16"/>
  <c r="N12481" i="16" s="1"/>
  <c r="U12481" i="16" s="1"/>
  <c r="M9696" i="16"/>
  <c r="N9696" i="16" s="1"/>
  <c r="U9696" i="16" s="1"/>
  <c r="M6894" i="16"/>
  <c r="N6894" i="16" s="1"/>
  <c r="U6894" i="16" s="1"/>
  <c r="M7663" i="16"/>
  <c r="N7663" i="16" s="1"/>
  <c r="U7663" i="16" s="1"/>
  <c r="M3808" i="16"/>
  <c r="N3808" i="16" s="1"/>
  <c r="U3808" i="16" s="1"/>
  <c r="M9726" i="16"/>
  <c r="N9726" i="16" s="1"/>
  <c r="U9726" i="16" s="1"/>
  <c r="M2052" i="16"/>
  <c r="N2052" i="16" s="1"/>
  <c r="U2052" i="16" s="1"/>
  <c r="M10163" i="16"/>
  <c r="N10163" i="16" s="1"/>
  <c r="U10163" i="16" s="1"/>
  <c r="M7405" i="16"/>
  <c r="N7405" i="16" s="1"/>
  <c r="U7405" i="16" s="1"/>
  <c r="M10774" i="16"/>
  <c r="N10774" i="16" s="1"/>
  <c r="U10774" i="16" s="1"/>
  <c r="M271" i="16"/>
  <c r="N271" i="16" s="1"/>
  <c r="U271" i="16" s="1"/>
  <c r="M11999" i="16"/>
  <c r="N11999" i="16" s="1"/>
  <c r="U11999" i="16" s="1"/>
  <c r="M11035" i="16"/>
  <c r="N11035" i="16" s="1"/>
  <c r="U11035" i="16" s="1"/>
  <c r="M5476" i="16"/>
  <c r="N5476" i="16" s="1"/>
  <c r="U5476" i="16" s="1"/>
  <c r="M10147" i="16"/>
  <c r="N10147" i="16" s="1"/>
  <c r="U10147" i="16" s="1"/>
  <c r="M1416" i="16"/>
  <c r="N1416" i="16" s="1"/>
  <c r="U1416" i="16" s="1"/>
  <c r="M2126" i="16"/>
  <c r="N2126" i="16" s="1"/>
  <c r="U2126" i="16" s="1"/>
  <c r="M12357" i="16"/>
  <c r="N12357" i="16" s="1"/>
  <c r="U12357" i="16" s="1"/>
  <c r="M3273" i="16"/>
  <c r="N3273" i="16" s="1"/>
  <c r="U3273" i="16" s="1"/>
  <c r="M12904" i="16"/>
  <c r="N12904" i="16" s="1"/>
  <c r="U12904" i="16" s="1"/>
  <c r="M5975" i="16"/>
  <c r="N5975" i="16" s="1"/>
  <c r="U5975" i="16" s="1"/>
  <c r="M10620" i="16"/>
  <c r="N10620" i="16" s="1"/>
  <c r="U10620" i="16" s="1"/>
  <c r="M7296" i="16"/>
  <c r="N7296" i="16" s="1"/>
  <c r="U7296" i="16" s="1"/>
  <c r="M12729" i="16"/>
  <c r="N12729" i="16" s="1"/>
  <c r="U12729" i="16" s="1"/>
  <c r="M9717" i="16"/>
  <c r="N9717" i="16" s="1"/>
  <c r="U9717" i="16" s="1"/>
  <c r="M12244" i="16"/>
  <c r="N12244" i="16" s="1"/>
  <c r="U12244" i="16" s="1"/>
  <c r="M9955" i="16"/>
  <c r="N9955" i="16" s="1"/>
  <c r="U9955" i="16" s="1"/>
  <c r="M10794" i="16"/>
  <c r="N10794" i="16" s="1"/>
  <c r="U10794" i="16" s="1"/>
  <c r="M6299" i="16"/>
  <c r="N6299" i="16" s="1"/>
  <c r="U6299" i="16" s="1"/>
  <c r="M10841" i="16"/>
  <c r="N10841" i="16" s="1"/>
  <c r="U10841" i="16" s="1"/>
  <c r="M1279" i="16"/>
  <c r="N1279" i="16" s="1"/>
  <c r="U1279" i="16" s="1"/>
  <c r="M6045" i="16"/>
  <c r="N6045" i="16" s="1"/>
  <c r="U6045" i="16" s="1"/>
  <c r="M7996" i="16"/>
  <c r="N7996" i="16" s="1"/>
  <c r="U7996" i="16" s="1"/>
  <c r="M8689" i="16"/>
  <c r="N8689" i="16" s="1"/>
  <c r="U8689" i="16" s="1"/>
  <c r="M11569" i="16"/>
  <c r="N11569" i="16" s="1"/>
  <c r="U11569" i="16" s="1"/>
  <c r="M6194" i="16"/>
  <c r="N6194" i="16" s="1"/>
  <c r="U6194" i="16" s="1"/>
  <c r="M9215" i="16"/>
  <c r="N9215" i="16" s="1"/>
  <c r="U9215" i="16" s="1"/>
  <c r="M3252" i="16"/>
  <c r="N3252" i="16" s="1"/>
  <c r="U3252" i="16" s="1"/>
  <c r="M5954" i="16"/>
  <c r="N5954" i="16" s="1"/>
  <c r="U5954" i="16" s="1"/>
  <c r="M2890" i="16"/>
  <c r="N2890" i="16" s="1"/>
  <c r="U2890" i="16" s="1"/>
  <c r="M7509" i="16"/>
  <c r="N7509" i="16" s="1"/>
  <c r="U7509" i="16" s="1"/>
  <c r="M11244" i="16"/>
  <c r="N11244" i="16" s="1"/>
  <c r="U11244" i="16" s="1"/>
  <c r="M11902" i="16"/>
  <c r="N11902" i="16" s="1"/>
  <c r="U11902" i="16" s="1"/>
  <c r="M2173" i="16"/>
  <c r="N2173" i="16" s="1"/>
  <c r="U2173" i="16" s="1"/>
  <c r="M6459" i="16"/>
  <c r="N6459" i="16" s="1"/>
  <c r="U6459" i="16" s="1"/>
  <c r="M6520" i="16"/>
  <c r="N6520" i="16" s="1"/>
  <c r="U6520" i="16" s="1"/>
  <c r="M7725" i="16"/>
  <c r="N7725" i="16" s="1"/>
  <c r="U7725" i="16" s="1"/>
  <c r="M6386" i="16"/>
  <c r="N6386" i="16" s="1"/>
  <c r="U6386" i="16" s="1"/>
  <c r="M5760" i="16"/>
  <c r="N5760" i="16" s="1"/>
  <c r="U5760" i="16" s="1"/>
  <c r="M2616" i="16"/>
  <c r="N2616" i="16" s="1"/>
  <c r="U2616" i="16" s="1"/>
  <c r="M11005" i="16"/>
  <c r="N11005" i="16" s="1"/>
  <c r="U11005" i="16" s="1"/>
  <c r="M10866" i="16"/>
  <c r="N10866" i="16" s="1"/>
  <c r="U10866" i="16" s="1"/>
  <c r="M15053" i="16"/>
  <c r="N15053" i="16" s="1"/>
  <c r="U15053" i="16" s="1"/>
  <c r="M17825" i="16"/>
  <c r="N17825" i="16" s="1"/>
  <c r="U17825" i="16" s="1"/>
  <c r="M17050" i="16"/>
  <c r="N17050" i="16" s="1"/>
  <c r="U17050" i="16" s="1"/>
  <c r="M15142" i="16"/>
  <c r="N15142" i="16" s="1"/>
  <c r="U15142" i="16" s="1"/>
  <c r="M14460" i="16"/>
  <c r="N14460" i="16" s="1"/>
  <c r="U14460" i="16" s="1"/>
  <c r="M17272" i="16"/>
  <c r="N17272" i="16" s="1"/>
  <c r="U17272" i="16" s="1"/>
  <c r="M15616" i="16"/>
  <c r="N15616" i="16" s="1"/>
  <c r="U15616" i="16" s="1"/>
  <c r="M15799" i="16"/>
  <c r="N15799" i="16" s="1"/>
  <c r="U15799" i="16" s="1"/>
  <c r="M185" i="16"/>
  <c r="N185" i="16" s="1"/>
  <c r="U185" i="16" s="1"/>
  <c r="M19998" i="16"/>
  <c r="N19998" i="16" s="1"/>
  <c r="U19998" i="16" s="1"/>
  <c r="M1372" i="16"/>
  <c r="N1372" i="16" s="1"/>
  <c r="U1372" i="16" s="1"/>
  <c r="M2993" i="16"/>
  <c r="N2993" i="16" s="1"/>
  <c r="U2993" i="16" s="1"/>
  <c r="M6208" i="16"/>
  <c r="N6208" i="16" s="1"/>
  <c r="U6208" i="16" s="1"/>
  <c r="M11437" i="16"/>
  <c r="N11437" i="16" s="1"/>
  <c r="U11437" i="16" s="1"/>
  <c r="M6706" i="16"/>
  <c r="N6706" i="16" s="1"/>
  <c r="U6706" i="16" s="1"/>
  <c r="M7395" i="16"/>
  <c r="N7395" i="16" s="1"/>
  <c r="U7395" i="16" s="1"/>
  <c r="M5376" i="16"/>
  <c r="N5376" i="16" s="1"/>
  <c r="U5376" i="16" s="1"/>
  <c r="M13459" i="16"/>
  <c r="N13459" i="16" s="1"/>
  <c r="U13459" i="16" s="1"/>
  <c r="M10134" i="16"/>
  <c r="N10134" i="16" s="1"/>
  <c r="U10134" i="16" s="1"/>
  <c r="M7581" i="16"/>
  <c r="N7581" i="16" s="1"/>
  <c r="U7581" i="16" s="1"/>
  <c r="M6873" i="16"/>
  <c r="N6873" i="16" s="1"/>
  <c r="U6873" i="16" s="1"/>
  <c r="M7446" i="16"/>
  <c r="N7446" i="16" s="1"/>
  <c r="U7446" i="16" s="1"/>
  <c r="M9482" i="16"/>
  <c r="N9482" i="16" s="1"/>
  <c r="U9482" i="16" s="1"/>
  <c r="M4904" i="16"/>
  <c r="N4904" i="16" s="1"/>
  <c r="U4904" i="16" s="1"/>
  <c r="M8409" i="16"/>
  <c r="N8409" i="16" s="1"/>
  <c r="U8409" i="16" s="1"/>
  <c r="M12899" i="16"/>
  <c r="N12899" i="16" s="1"/>
  <c r="U12899" i="16" s="1"/>
  <c r="M8220" i="16"/>
  <c r="N8220" i="16" s="1"/>
  <c r="U8220" i="16" s="1"/>
  <c r="M11248" i="16"/>
  <c r="N11248" i="16" s="1"/>
  <c r="U11248" i="16" s="1"/>
  <c r="M2836" i="16"/>
  <c r="N2836" i="16" s="1"/>
  <c r="U2836" i="16" s="1"/>
  <c r="M12259" i="16"/>
  <c r="N12259" i="16" s="1"/>
  <c r="U12259" i="16" s="1"/>
  <c r="M12393" i="16"/>
  <c r="N12393" i="16" s="1"/>
  <c r="U12393" i="16" s="1"/>
  <c r="M5977" i="16"/>
  <c r="N5977" i="16" s="1"/>
  <c r="U5977" i="16" s="1"/>
  <c r="M6810" i="16"/>
  <c r="N6810" i="16" s="1"/>
  <c r="U6810" i="16" s="1"/>
  <c r="M12773" i="16"/>
  <c r="N12773" i="16" s="1"/>
  <c r="U12773" i="16" s="1"/>
  <c r="M3419" i="16"/>
  <c r="N3419" i="16" s="1"/>
  <c r="U3419" i="16" s="1"/>
  <c r="M3447" i="16"/>
  <c r="N3447" i="16" s="1"/>
  <c r="U3447" i="16" s="1"/>
  <c r="M1600" i="16"/>
  <c r="N1600" i="16" s="1"/>
  <c r="U1600" i="16" s="1"/>
  <c r="M13822" i="16"/>
  <c r="N13822" i="16" s="1"/>
  <c r="U13822" i="16" s="1"/>
  <c r="M10037" i="16"/>
  <c r="N10037" i="16" s="1"/>
  <c r="U10037" i="16" s="1"/>
  <c r="M6322" i="16"/>
  <c r="N6322" i="16" s="1"/>
  <c r="U6322" i="16" s="1"/>
  <c r="M6548" i="16"/>
  <c r="N6548" i="16" s="1"/>
  <c r="U6548" i="16" s="1"/>
  <c r="M8348" i="16"/>
  <c r="N8348" i="16" s="1"/>
  <c r="U8348" i="16" s="1"/>
  <c r="M2518" i="16"/>
  <c r="N2518" i="16" s="1"/>
  <c r="U2518" i="16" s="1"/>
  <c r="M11500" i="16"/>
  <c r="N11500" i="16" s="1"/>
  <c r="U11500" i="16" s="1"/>
  <c r="M6828" i="16"/>
  <c r="N6828" i="16" s="1"/>
  <c r="U6828" i="16" s="1"/>
  <c r="M3004" i="16"/>
  <c r="N3004" i="16" s="1"/>
  <c r="U3004" i="16" s="1"/>
  <c r="M3223" i="16"/>
  <c r="N3223" i="16" s="1"/>
  <c r="U3223" i="16" s="1"/>
  <c r="M9313" i="16"/>
  <c r="N9313" i="16" s="1"/>
  <c r="U9313" i="16" s="1"/>
  <c r="M7025" i="16"/>
  <c r="N7025" i="16" s="1"/>
  <c r="U7025" i="16" s="1"/>
  <c r="M1727" i="16"/>
  <c r="N1727" i="16" s="1"/>
  <c r="U1727" i="16" s="1"/>
  <c r="M8375" i="16"/>
  <c r="N8375" i="16" s="1"/>
  <c r="U8375" i="16" s="1"/>
  <c r="M120" i="16"/>
  <c r="N120" i="16" s="1"/>
  <c r="U120" i="16" s="1"/>
  <c r="M5716" i="16"/>
  <c r="N5716" i="16" s="1"/>
  <c r="U5716" i="16" s="1"/>
  <c r="M5462" i="16"/>
  <c r="N5462" i="16" s="1"/>
  <c r="U5462" i="16" s="1"/>
  <c r="M3491" i="16"/>
  <c r="N3491" i="16" s="1"/>
  <c r="U3491" i="16" s="1"/>
  <c r="M9167" i="16"/>
  <c r="N9167" i="16" s="1"/>
  <c r="U9167" i="16" s="1"/>
  <c r="M9124" i="16"/>
  <c r="N9124" i="16" s="1"/>
  <c r="U9124" i="16" s="1"/>
  <c r="M11971" i="16"/>
  <c r="N11971" i="16" s="1"/>
  <c r="U11971" i="16" s="1"/>
  <c r="M10036" i="16"/>
  <c r="N10036" i="16" s="1"/>
  <c r="U10036" i="16" s="1"/>
  <c r="M5962" i="16"/>
  <c r="N5962" i="16" s="1"/>
  <c r="U5962" i="16" s="1"/>
  <c r="M12827" i="16"/>
  <c r="N12827" i="16" s="1"/>
  <c r="U12827" i="16" s="1"/>
  <c r="M10900" i="16"/>
  <c r="N10900" i="16" s="1"/>
  <c r="U10900" i="16" s="1"/>
  <c r="M1405" i="16"/>
  <c r="N1405" i="16" s="1"/>
  <c r="U1405" i="16" s="1"/>
  <c r="M3349" i="16"/>
  <c r="N3349" i="16" s="1"/>
  <c r="U3349" i="16" s="1"/>
  <c r="M10427" i="16"/>
  <c r="N10427" i="16" s="1"/>
  <c r="U10427" i="16" s="1"/>
  <c r="M4362" i="16"/>
  <c r="N4362" i="16" s="1"/>
  <c r="U4362" i="16" s="1"/>
  <c r="M10638" i="16"/>
  <c r="N10638" i="16" s="1"/>
  <c r="U10638" i="16" s="1"/>
  <c r="M7987" i="16"/>
  <c r="N7987" i="16" s="1"/>
  <c r="U7987" i="16" s="1"/>
  <c r="M13407" i="16"/>
  <c r="N13407" i="16" s="1"/>
  <c r="U13407" i="16" s="1"/>
  <c r="M8795" i="16"/>
  <c r="N8795" i="16" s="1"/>
  <c r="U8795" i="16" s="1"/>
  <c r="M13054" i="16"/>
  <c r="N13054" i="16" s="1"/>
  <c r="U13054" i="16" s="1"/>
  <c r="M228" i="16"/>
  <c r="N228" i="16" s="1"/>
  <c r="U228" i="16" s="1"/>
  <c r="M9819" i="16"/>
  <c r="N9819" i="16" s="1"/>
  <c r="U9819" i="16" s="1"/>
  <c r="M6280" i="16"/>
  <c r="N6280" i="16" s="1"/>
  <c r="U6280" i="16" s="1"/>
  <c r="M4930" i="16"/>
  <c r="N4930" i="16" s="1"/>
  <c r="U4930" i="16" s="1"/>
  <c r="M4670" i="16"/>
  <c r="N4670" i="16" s="1"/>
  <c r="U4670" i="16" s="1"/>
  <c r="M8657" i="16"/>
  <c r="N8657" i="16" s="1"/>
  <c r="U8657" i="16" s="1"/>
  <c r="M3671" i="16"/>
  <c r="N3671" i="16" s="1"/>
  <c r="U3671" i="16" s="1"/>
  <c r="M13542" i="16"/>
  <c r="N13542" i="16" s="1"/>
  <c r="U13542" i="16" s="1"/>
  <c r="M9052" i="16"/>
  <c r="N9052" i="16" s="1"/>
  <c r="U9052" i="16" s="1"/>
  <c r="M10934" i="16"/>
  <c r="N10934" i="16" s="1"/>
  <c r="U10934" i="16" s="1"/>
  <c r="M9756" i="16"/>
  <c r="N9756" i="16" s="1"/>
  <c r="U9756" i="16" s="1"/>
  <c r="M13931" i="16"/>
  <c r="N13931" i="16" s="1"/>
  <c r="U13931" i="16" s="1"/>
  <c r="M6880" i="16"/>
  <c r="N6880" i="16" s="1"/>
  <c r="U6880" i="16" s="1"/>
  <c r="M13170" i="16"/>
  <c r="N13170" i="16" s="1"/>
  <c r="U13170" i="16" s="1"/>
  <c r="M8571" i="16"/>
  <c r="N8571" i="16" s="1"/>
  <c r="U8571" i="16" s="1"/>
  <c r="M5818" i="16"/>
  <c r="N5818" i="16" s="1"/>
  <c r="U5818" i="16" s="1"/>
  <c r="M13927" i="16"/>
  <c r="N13927" i="16" s="1"/>
  <c r="U13927" i="16" s="1"/>
  <c r="M3939" i="16"/>
  <c r="N3939" i="16" s="1"/>
  <c r="U3939" i="16" s="1"/>
  <c r="M4099" i="16"/>
  <c r="N4099" i="16" s="1"/>
  <c r="U4099" i="16" s="1"/>
  <c r="M1862" i="16"/>
  <c r="N1862" i="16" s="1"/>
  <c r="U1862" i="16" s="1"/>
  <c r="M13727" i="16"/>
  <c r="N13727" i="16" s="1"/>
  <c r="U13727" i="16" s="1"/>
  <c r="M9138" i="16"/>
  <c r="N9138" i="16" s="1"/>
  <c r="U9138" i="16" s="1"/>
  <c r="M12205" i="16"/>
  <c r="N12205" i="16" s="1"/>
  <c r="U12205" i="16" s="1"/>
  <c r="M8987" i="16"/>
  <c r="N8987" i="16" s="1"/>
  <c r="U8987" i="16" s="1"/>
  <c r="M16627" i="16"/>
  <c r="N16627" i="16" s="1"/>
  <c r="U16627" i="16" s="1"/>
  <c r="M17425" i="16"/>
  <c r="N17425" i="16" s="1"/>
  <c r="U17425" i="16" s="1"/>
  <c r="M13448" i="16"/>
  <c r="N13448" i="16" s="1"/>
  <c r="U13448" i="16" s="1"/>
  <c r="M20255" i="16"/>
  <c r="N20255" i="16" s="1"/>
  <c r="U20255" i="16" s="1"/>
  <c r="M16544" i="16"/>
  <c r="N16544" i="16" s="1"/>
  <c r="U16544" i="16" s="1"/>
  <c r="M19798" i="16"/>
  <c r="N19798" i="16" s="1"/>
  <c r="U19798" i="16" s="1"/>
  <c r="M15292" i="16"/>
  <c r="N15292" i="16" s="1"/>
  <c r="U15292" i="16" s="1"/>
  <c r="M20655" i="16"/>
  <c r="N20655" i="16" s="1"/>
  <c r="U20655" i="16" s="1"/>
  <c r="M19092" i="16"/>
  <c r="N19092" i="16" s="1"/>
  <c r="U19092" i="16" s="1"/>
  <c r="M16868" i="16"/>
  <c r="N16868" i="16" s="1"/>
  <c r="U16868" i="16" s="1"/>
  <c r="M5112" i="16"/>
  <c r="N5112" i="16" s="1"/>
  <c r="U5112" i="16" s="1"/>
  <c r="M11976" i="16"/>
  <c r="N11976" i="16" s="1"/>
  <c r="U11976" i="16" s="1"/>
  <c r="M7424" i="16"/>
  <c r="N7424" i="16" s="1"/>
  <c r="U7424" i="16" s="1"/>
  <c r="M10264" i="16"/>
  <c r="N10264" i="16" s="1"/>
  <c r="U10264" i="16" s="1"/>
  <c r="M7143" i="16"/>
  <c r="N7143" i="16" s="1"/>
  <c r="U7143" i="16" s="1"/>
  <c r="M9576" i="16"/>
  <c r="N9576" i="16" s="1"/>
  <c r="U9576" i="16" s="1"/>
  <c r="M7192" i="16"/>
  <c r="N7192" i="16" s="1"/>
  <c r="U7192" i="16" s="1"/>
  <c r="M11456" i="16"/>
  <c r="N11456" i="16" s="1"/>
  <c r="U11456" i="16" s="1"/>
  <c r="M6835" i="16"/>
  <c r="N6835" i="16" s="1"/>
  <c r="U6835" i="16" s="1"/>
  <c r="M4709" i="16"/>
  <c r="N4709" i="16" s="1"/>
  <c r="U4709" i="16" s="1"/>
  <c r="M4781" i="16"/>
  <c r="N4781" i="16" s="1"/>
  <c r="U4781" i="16" s="1"/>
  <c r="M8742" i="16"/>
  <c r="N8742" i="16" s="1"/>
  <c r="U8742" i="16" s="1"/>
  <c r="M12659" i="16"/>
  <c r="N12659" i="16" s="1"/>
  <c r="U12659" i="16" s="1"/>
  <c r="M2637" i="16"/>
  <c r="N2637" i="16" s="1"/>
  <c r="U2637" i="16" s="1"/>
  <c r="M10022" i="16"/>
  <c r="N10022" i="16" s="1"/>
  <c r="U10022" i="16" s="1"/>
  <c r="M10809" i="16"/>
  <c r="N10809" i="16" s="1"/>
  <c r="U10809" i="16" s="1"/>
  <c r="M11821" i="16"/>
  <c r="N11821" i="16" s="1"/>
  <c r="U11821" i="16" s="1"/>
  <c r="M11795" i="16"/>
  <c r="N11795" i="16" s="1"/>
  <c r="U11795" i="16" s="1"/>
  <c r="M11297" i="16"/>
  <c r="N11297" i="16" s="1"/>
  <c r="U11297" i="16" s="1"/>
  <c r="M4024" i="16"/>
  <c r="N4024" i="16" s="1"/>
  <c r="U4024" i="16" s="1"/>
  <c r="M5448" i="16"/>
  <c r="N5448" i="16" s="1"/>
  <c r="U5448" i="16" s="1"/>
  <c r="M1433" i="16"/>
  <c r="N1433" i="16" s="1"/>
  <c r="U1433" i="16" s="1"/>
  <c r="M11088" i="16"/>
  <c r="N11088" i="16" s="1"/>
  <c r="U11088" i="16" s="1"/>
  <c r="M12291" i="16"/>
  <c r="N12291" i="16" s="1"/>
  <c r="U12291" i="16" s="1"/>
  <c r="M4174" i="16"/>
  <c r="N4174" i="16" s="1"/>
  <c r="U4174" i="16" s="1"/>
  <c r="M6516" i="16"/>
  <c r="N6516" i="16" s="1"/>
  <c r="U6516" i="16" s="1"/>
  <c r="M6831" i="16"/>
  <c r="N6831" i="16" s="1"/>
  <c r="U6831" i="16" s="1"/>
  <c r="M14063" i="16"/>
  <c r="N14063" i="16" s="1"/>
  <c r="U14063" i="16" s="1"/>
  <c r="M12951" i="16"/>
  <c r="N12951" i="16" s="1"/>
  <c r="U12951" i="16" s="1"/>
  <c r="M8240" i="16"/>
  <c r="N8240" i="16" s="1"/>
  <c r="U8240" i="16" s="1"/>
  <c r="M9355" i="16"/>
  <c r="N9355" i="16" s="1"/>
  <c r="U9355" i="16" s="1"/>
  <c r="M3262" i="16"/>
  <c r="N3262" i="16" s="1"/>
  <c r="U3262" i="16" s="1"/>
  <c r="M7947" i="16"/>
  <c r="N7947" i="16" s="1"/>
  <c r="U7947" i="16" s="1"/>
  <c r="M3669" i="16"/>
  <c r="N3669" i="16" s="1"/>
  <c r="U3669" i="16" s="1"/>
  <c r="M12140" i="16"/>
  <c r="N12140" i="16" s="1"/>
  <c r="U12140" i="16" s="1"/>
  <c r="M7189" i="16"/>
  <c r="N7189" i="16" s="1"/>
  <c r="U7189" i="16" s="1"/>
  <c r="M4238" i="16"/>
  <c r="N4238" i="16" s="1"/>
  <c r="U4238" i="16" s="1"/>
  <c r="M11889" i="16"/>
  <c r="N11889" i="16" s="1"/>
  <c r="U11889" i="16" s="1"/>
  <c r="M5423" i="16"/>
  <c r="N5423" i="16" s="1"/>
  <c r="U5423" i="16" s="1"/>
  <c r="M4863" i="16"/>
  <c r="N4863" i="16" s="1"/>
  <c r="U4863" i="16" s="1"/>
  <c r="M3077" i="16"/>
  <c r="N3077" i="16" s="1"/>
  <c r="U3077" i="16" s="1"/>
  <c r="M3657" i="16"/>
  <c r="N3657" i="16" s="1"/>
  <c r="U3657" i="16" s="1"/>
  <c r="M4167" i="16"/>
  <c r="N4167" i="16" s="1"/>
  <c r="U4167" i="16" s="1"/>
  <c r="M7630" i="16"/>
  <c r="N7630" i="16" s="1"/>
  <c r="U7630" i="16" s="1"/>
  <c r="M8266" i="16"/>
  <c r="N8266" i="16" s="1"/>
  <c r="U8266" i="16" s="1"/>
  <c r="M4743" i="16"/>
  <c r="N4743" i="16" s="1"/>
  <c r="U4743" i="16" s="1"/>
  <c r="M13119" i="16"/>
  <c r="N13119" i="16" s="1"/>
  <c r="U13119" i="16" s="1"/>
  <c r="M2821" i="16"/>
  <c r="N2821" i="16" s="1"/>
  <c r="U2821" i="16" s="1"/>
  <c r="M9424" i="16"/>
  <c r="N9424" i="16" s="1"/>
  <c r="U9424" i="16" s="1"/>
  <c r="M12920" i="16"/>
  <c r="N12920" i="16" s="1"/>
  <c r="U12920" i="16" s="1"/>
  <c r="M1006" i="16"/>
  <c r="N1006" i="16" s="1"/>
  <c r="U1006" i="16" s="1"/>
  <c r="M10455" i="16"/>
  <c r="N10455" i="16" s="1"/>
  <c r="U10455" i="16" s="1"/>
  <c r="M9618" i="16"/>
  <c r="N9618" i="16" s="1"/>
  <c r="U9618" i="16" s="1"/>
  <c r="M4448" i="16"/>
  <c r="N4448" i="16" s="1"/>
  <c r="U4448" i="16" s="1"/>
  <c r="M3366" i="16"/>
  <c r="N3366" i="16" s="1"/>
  <c r="U3366" i="16" s="1"/>
  <c r="M4045" i="16"/>
  <c r="N4045" i="16" s="1"/>
  <c r="U4045" i="16" s="1"/>
  <c r="M8164" i="16"/>
  <c r="N8164" i="16" s="1"/>
  <c r="U8164" i="16" s="1"/>
  <c r="M10327" i="16"/>
  <c r="N10327" i="16" s="1"/>
  <c r="U10327" i="16" s="1"/>
  <c r="M6308" i="16"/>
  <c r="N6308" i="16" s="1"/>
  <c r="U6308" i="16" s="1"/>
  <c r="M7021" i="16"/>
  <c r="N7021" i="16" s="1"/>
  <c r="U7021" i="16" s="1"/>
  <c r="M11079" i="16"/>
  <c r="N11079" i="16" s="1"/>
  <c r="U11079" i="16" s="1"/>
  <c r="M6733" i="16"/>
  <c r="N6733" i="16" s="1"/>
  <c r="U6733" i="16" s="1"/>
  <c r="M4458" i="16"/>
  <c r="N4458" i="16" s="1"/>
  <c r="U4458" i="16" s="1"/>
  <c r="M12793" i="16"/>
  <c r="N12793" i="16" s="1"/>
  <c r="U12793" i="16" s="1"/>
  <c r="M8814" i="16"/>
  <c r="N8814" i="16" s="1"/>
  <c r="U8814" i="16" s="1"/>
  <c r="M3593" i="16"/>
  <c r="N3593" i="16" s="1"/>
  <c r="U3593" i="16" s="1"/>
  <c r="M6734" i="16"/>
  <c r="N6734" i="16" s="1"/>
  <c r="U6734" i="16" s="1"/>
  <c r="M9648" i="16"/>
  <c r="N9648" i="16" s="1"/>
  <c r="U9648" i="16" s="1"/>
  <c r="M14215" i="16"/>
  <c r="N14215" i="16" s="1"/>
  <c r="U14215" i="16" s="1"/>
  <c r="M5250" i="16"/>
  <c r="N5250" i="16" s="1"/>
  <c r="U5250" i="16" s="1"/>
  <c r="M9477" i="16"/>
  <c r="N9477" i="16" s="1"/>
  <c r="U9477" i="16" s="1"/>
  <c r="M2336" i="16"/>
  <c r="N2336" i="16" s="1"/>
  <c r="U2336" i="16" s="1"/>
  <c r="M11757" i="16"/>
  <c r="N11757" i="16" s="1"/>
  <c r="U11757" i="16" s="1"/>
  <c r="M3994" i="16"/>
  <c r="N3994" i="16" s="1"/>
  <c r="U3994" i="16" s="1"/>
  <c r="M11799" i="16"/>
  <c r="N11799" i="16" s="1"/>
  <c r="U11799" i="16" s="1"/>
  <c r="M9680" i="16"/>
  <c r="N9680" i="16" s="1"/>
  <c r="U9680" i="16" s="1"/>
  <c r="M9779" i="16"/>
  <c r="N9779" i="16" s="1"/>
  <c r="U9779" i="16" s="1"/>
  <c r="M9682" i="16"/>
  <c r="N9682" i="16" s="1"/>
  <c r="U9682" i="16" s="1"/>
  <c r="M12038" i="16"/>
  <c r="N12038" i="16" s="1"/>
  <c r="U12038" i="16" s="1"/>
  <c r="M10446" i="16"/>
  <c r="N10446" i="16" s="1"/>
  <c r="U10446" i="16" s="1"/>
  <c r="M8493" i="16"/>
  <c r="N8493" i="16" s="1"/>
  <c r="U8493" i="16" s="1"/>
  <c r="M6661" i="16"/>
  <c r="N6661" i="16" s="1"/>
  <c r="U6661" i="16" s="1"/>
  <c r="M9397" i="16"/>
  <c r="N9397" i="16" s="1"/>
  <c r="U9397" i="16" s="1"/>
  <c r="M13870" i="16"/>
  <c r="N13870" i="16" s="1"/>
  <c r="U13870" i="16" s="1"/>
  <c r="M16039" i="16"/>
  <c r="N16039" i="16" s="1"/>
  <c r="U16039" i="16" s="1"/>
  <c r="M16519" i="16"/>
  <c r="N16519" i="16" s="1"/>
  <c r="U16519" i="16" s="1"/>
  <c r="M18777" i="16"/>
  <c r="N18777" i="16" s="1"/>
  <c r="U18777" i="16" s="1"/>
  <c r="M20575" i="16"/>
  <c r="N20575" i="16" s="1"/>
  <c r="U20575" i="16" s="1"/>
  <c r="M16969" i="16"/>
  <c r="N16969" i="16" s="1"/>
  <c r="U16969" i="16" s="1"/>
  <c r="M17010" i="16"/>
  <c r="N17010" i="16" s="1"/>
  <c r="U17010" i="16" s="1"/>
  <c r="M20758" i="16"/>
  <c r="N20758" i="16" s="1"/>
  <c r="U20758" i="16" s="1"/>
  <c r="M17332" i="16"/>
  <c r="N17332" i="16" s="1"/>
  <c r="U17332" i="16" s="1"/>
  <c r="M22" i="16"/>
  <c r="N22" i="16" s="1"/>
  <c r="U22" i="16" s="1"/>
  <c r="M926" i="16"/>
  <c r="N926" i="16" s="1"/>
  <c r="U926" i="16" s="1"/>
  <c r="M13691" i="16"/>
  <c r="N13691" i="16" s="1"/>
  <c r="U13691" i="16" s="1"/>
  <c r="M5706" i="16"/>
  <c r="N5706" i="16" s="1"/>
  <c r="U5706" i="16" s="1"/>
  <c r="M9929" i="16"/>
  <c r="N9929" i="16" s="1"/>
  <c r="U9929" i="16" s="1"/>
  <c r="M13442" i="16"/>
  <c r="N13442" i="16" s="1"/>
  <c r="M7465" i="16"/>
  <c r="N7465" i="16" s="1"/>
  <c r="M5208" i="16"/>
  <c r="N5208" i="16" s="1"/>
  <c r="U5208" i="16" s="1"/>
  <c r="M8021" i="16"/>
  <c r="N8021" i="16" s="1"/>
  <c r="U8021" i="16" s="1"/>
  <c r="M4141" i="16"/>
  <c r="N4141" i="16" s="1"/>
  <c r="U4141" i="16" s="1"/>
  <c r="M7452" i="16"/>
  <c r="N7452" i="16" s="1"/>
  <c r="U7452" i="16" s="1"/>
  <c r="M4575" i="16"/>
  <c r="N4575" i="16" s="1"/>
  <c r="U4575" i="16" s="1"/>
  <c r="M7457" i="16"/>
  <c r="N7457" i="16" s="1"/>
  <c r="U7457" i="16" s="1"/>
  <c r="M4675" i="16"/>
  <c r="N4675" i="16" s="1"/>
  <c r="U4675" i="16" s="1"/>
  <c r="M13006" i="16"/>
  <c r="N13006" i="16" s="1"/>
  <c r="M7263" i="16"/>
  <c r="N7263" i="16" s="1"/>
  <c r="U7263" i="16" s="1"/>
  <c r="M9319" i="16"/>
  <c r="N9319" i="16" s="1"/>
  <c r="M12345" i="16"/>
  <c r="N12345" i="16" s="1"/>
  <c r="M12942" i="16"/>
  <c r="N12942" i="16" s="1"/>
  <c r="M8216" i="16"/>
  <c r="N8216" i="16" s="1"/>
  <c r="U8216" i="16" s="1"/>
  <c r="M11623" i="16"/>
  <c r="N11623" i="16" s="1"/>
  <c r="U11623" i="16" s="1"/>
  <c r="M11374" i="16"/>
  <c r="N11374" i="16" s="1"/>
  <c r="M4612" i="16"/>
  <c r="N4612" i="16" s="1"/>
  <c r="M10901" i="16"/>
  <c r="N10901" i="16" s="1"/>
  <c r="M8583" i="16"/>
  <c r="N8583" i="16" s="1"/>
  <c r="U8583" i="16" s="1"/>
  <c r="M6958" i="16"/>
  <c r="N6958" i="16" s="1"/>
  <c r="U6958" i="16" s="1"/>
  <c r="M9108" i="16"/>
  <c r="N9108" i="16" s="1"/>
  <c r="M5762" i="16"/>
  <c r="N5762" i="16" s="1"/>
  <c r="U5762" i="16" s="1"/>
  <c r="M9911" i="16"/>
  <c r="N9911" i="16" s="1"/>
  <c r="U9911" i="16" s="1"/>
  <c r="M12202" i="16"/>
  <c r="N12202" i="16" s="1"/>
  <c r="U12202" i="16" s="1"/>
  <c r="M3787" i="16"/>
  <c r="N3787" i="16" s="1"/>
  <c r="M8737" i="16"/>
  <c r="N8737" i="16" s="1"/>
  <c r="U8737" i="16" s="1"/>
  <c r="M11331" i="16"/>
  <c r="N11331" i="16" s="1"/>
  <c r="U11331" i="16" s="1"/>
  <c r="M2647" i="16"/>
  <c r="N2647" i="16" s="1"/>
  <c r="M3988" i="16"/>
  <c r="N3988" i="16" s="1"/>
  <c r="M13523" i="16"/>
  <c r="N13523" i="16" s="1"/>
  <c r="U13523" i="16" s="1"/>
  <c r="M5780" i="16"/>
  <c r="N5780" i="16" s="1"/>
  <c r="U5780" i="16" s="1"/>
  <c r="M4663" i="16"/>
  <c r="N4663" i="16" s="1"/>
  <c r="M10469" i="16"/>
  <c r="N10469" i="16" s="1"/>
  <c r="M3569" i="16"/>
  <c r="N3569" i="16" s="1"/>
  <c r="U3569" i="16" s="1"/>
  <c r="M13959" i="16"/>
  <c r="N13959" i="16" s="1"/>
  <c r="U13959" i="16" s="1"/>
  <c r="M2819" i="16"/>
  <c r="N2819" i="16" s="1"/>
  <c r="M2780" i="16"/>
  <c r="N2780" i="16" s="1"/>
  <c r="U2780" i="16" s="1"/>
  <c r="M11991" i="16"/>
  <c r="N11991" i="16" s="1"/>
  <c r="U11991" i="16" s="1"/>
  <c r="M13919" i="16"/>
  <c r="N13919" i="16" s="1"/>
  <c r="U13919" i="16" s="1"/>
  <c r="M1313" i="16"/>
  <c r="N1313" i="16" s="1"/>
  <c r="U1313" i="16" s="1"/>
  <c r="M3443" i="16"/>
  <c r="N3443" i="16" s="1"/>
  <c r="M7069" i="16"/>
  <c r="N7069" i="16" s="1"/>
  <c r="U7069" i="16" s="1"/>
  <c r="M5030" i="16"/>
  <c r="N5030" i="16" s="1"/>
  <c r="U5030" i="16" s="1"/>
  <c r="M11445" i="16"/>
  <c r="N11445" i="16" s="1"/>
  <c r="U11445" i="16" s="1"/>
  <c r="M6093" i="16"/>
  <c r="N6093" i="16" s="1"/>
  <c r="M3183" i="16"/>
  <c r="N3183" i="16" s="1"/>
  <c r="U3183" i="16" s="1"/>
  <c r="M6804" i="16"/>
  <c r="N6804" i="16" s="1"/>
  <c r="U6804" i="16" s="1"/>
  <c r="M5826" i="16"/>
  <c r="N5826" i="16" s="1"/>
  <c r="M2259" i="16"/>
  <c r="N2259" i="16" s="1"/>
  <c r="M7721" i="16"/>
  <c r="N7721" i="16" s="1"/>
  <c r="U7721" i="16" s="1"/>
  <c r="M10626" i="16"/>
  <c r="N10626" i="16" s="1"/>
  <c r="U10626" i="16" s="1"/>
  <c r="M4220" i="16"/>
  <c r="N4220" i="16" s="1"/>
  <c r="M8981" i="16"/>
  <c r="N8981" i="16" s="1"/>
  <c r="M8427" i="16"/>
  <c r="N8427" i="16" s="1"/>
  <c r="U8427" i="16" s="1"/>
  <c r="M12230" i="16"/>
  <c r="N12230" i="16" s="1"/>
  <c r="U12230" i="16" s="1"/>
  <c r="M6063" i="16"/>
  <c r="N6063" i="16" s="1"/>
  <c r="U6063" i="16" s="1"/>
  <c r="M12815" i="16"/>
  <c r="N12815" i="16" s="1"/>
  <c r="U12815" i="16" s="1"/>
  <c r="M2278" i="16"/>
  <c r="N2278" i="16" s="1"/>
  <c r="U2278" i="16" s="1"/>
  <c r="M6407" i="16"/>
  <c r="N6407" i="16" s="1"/>
  <c r="U6407" i="16" s="1"/>
  <c r="M2722" i="16"/>
  <c r="N2722" i="16" s="1"/>
  <c r="M3887" i="16"/>
  <c r="N3887" i="16" s="1"/>
  <c r="M10366" i="16"/>
  <c r="N10366" i="16" s="1"/>
  <c r="U10366" i="16" s="1"/>
  <c r="M3277" i="16"/>
  <c r="N3277" i="16" s="1"/>
  <c r="U3277" i="16" s="1"/>
  <c r="M10657" i="16"/>
  <c r="N10657" i="16" s="1"/>
  <c r="M13559" i="16"/>
  <c r="N13559" i="16" s="1"/>
  <c r="M6587" i="16"/>
  <c r="N6587" i="16" s="1"/>
  <c r="U6587" i="16" s="1"/>
  <c r="M12921" i="16"/>
  <c r="N12921" i="16" s="1"/>
  <c r="U12921" i="16" s="1"/>
  <c r="M9204" i="16"/>
  <c r="N9204" i="16" s="1"/>
  <c r="M10189" i="16"/>
  <c r="N10189" i="16" s="1"/>
  <c r="M12185" i="16"/>
  <c r="N12185" i="16" s="1"/>
  <c r="U12185" i="16" s="1"/>
  <c r="M6251" i="16"/>
  <c r="N6251" i="16" s="1"/>
  <c r="U6251" i="16" s="1"/>
  <c r="M13259" i="16"/>
  <c r="N13259" i="16" s="1"/>
  <c r="U13259" i="16" s="1"/>
  <c r="M6641" i="16"/>
  <c r="N6641" i="16" s="1"/>
  <c r="U6641" i="16" s="1"/>
  <c r="M8319" i="16"/>
  <c r="N8319" i="16" s="1"/>
  <c r="M12511" i="16"/>
  <c r="N12511" i="16" s="1"/>
  <c r="M4817" i="16"/>
  <c r="N4817" i="16" s="1"/>
  <c r="U4817" i="16" s="1"/>
  <c r="M9125" i="16"/>
  <c r="N9125" i="16" s="1"/>
  <c r="U9125" i="16" s="1"/>
  <c r="M9981" i="16"/>
  <c r="N9981" i="16" s="1"/>
  <c r="U9981" i="16" s="1"/>
  <c r="M8393" i="16"/>
  <c r="N8393" i="16" s="1"/>
  <c r="U8393" i="16" s="1"/>
  <c r="M3066" i="16"/>
  <c r="N3066" i="16" s="1"/>
  <c r="M8482" i="16"/>
  <c r="N8482" i="16" s="1"/>
  <c r="M12450" i="16"/>
  <c r="N12450" i="16" s="1"/>
  <c r="U12450" i="16" s="1"/>
  <c r="M7645" i="16"/>
  <c r="N7645" i="16" s="1"/>
  <c r="U7645" i="16" s="1"/>
  <c r="M15" i="16"/>
  <c r="N15" i="16" s="1"/>
  <c r="U15" i="16" s="1"/>
  <c r="M3552" i="16"/>
  <c r="N3552" i="16" s="1"/>
  <c r="U3552" i="16" s="1"/>
  <c r="M7746" i="16"/>
  <c r="N7746" i="16" s="1"/>
  <c r="U7746" i="16" s="1"/>
  <c r="M9865" i="16"/>
  <c r="N9865" i="16" s="1"/>
  <c r="U9865" i="16" s="1"/>
  <c r="M10862" i="16"/>
  <c r="N10862" i="16" s="1"/>
  <c r="U10862" i="16" s="1"/>
  <c r="M7604" i="16"/>
  <c r="N7604" i="16" s="1"/>
  <c r="U7604" i="16" s="1"/>
  <c r="M8124" i="16"/>
  <c r="N8124" i="16" s="1"/>
  <c r="U8124" i="16" s="1"/>
  <c r="M6751" i="16"/>
  <c r="N6751" i="16" s="1"/>
  <c r="U6751" i="16" s="1"/>
  <c r="M3796" i="16"/>
  <c r="N3796" i="16" s="1"/>
  <c r="U3796" i="16" s="1"/>
  <c r="M4212" i="16"/>
  <c r="N4212" i="16" s="1"/>
  <c r="M4418" i="16"/>
  <c r="N4418" i="16" s="1"/>
  <c r="U4418" i="16" s="1"/>
  <c r="M9622" i="16"/>
  <c r="N9622" i="16" s="1"/>
  <c r="U9622" i="16" s="1"/>
  <c r="M4204" i="16"/>
  <c r="N4204" i="16" s="1"/>
  <c r="M6892" i="16"/>
  <c r="N6892" i="16" s="1"/>
  <c r="U6892" i="16" s="1"/>
  <c r="M10553" i="16"/>
  <c r="N10553" i="16" s="1"/>
  <c r="U10553" i="16" s="1"/>
  <c r="M9716" i="16"/>
  <c r="N9716" i="16" s="1"/>
  <c r="U9716" i="16" s="1"/>
  <c r="M8896" i="16"/>
  <c r="N8896" i="16" s="1"/>
  <c r="M12861" i="16"/>
  <c r="N12861" i="16" s="1"/>
  <c r="M1177" i="16"/>
  <c r="N1177" i="16" s="1"/>
  <c r="U1177" i="16" s="1"/>
  <c r="M6162" i="16"/>
  <c r="N6162" i="16" s="1"/>
  <c r="U6162" i="16" s="1"/>
  <c r="M2048" i="16"/>
  <c r="N2048" i="16" s="1"/>
  <c r="M7370" i="16"/>
  <c r="N7370" i="16" s="1"/>
  <c r="M10182" i="16"/>
  <c r="N10182" i="16" s="1"/>
  <c r="U10182" i="16" s="1"/>
  <c r="M5095" i="16"/>
  <c r="N5095" i="16" s="1"/>
  <c r="U5095" i="16" s="1"/>
  <c r="M3216" i="16"/>
  <c r="N3216" i="16" s="1"/>
  <c r="M3048" i="16"/>
  <c r="N3048" i="16" s="1"/>
  <c r="M4338" i="16"/>
  <c r="N4338" i="16" s="1"/>
  <c r="U4338" i="16" s="1"/>
  <c r="M11846" i="16"/>
  <c r="N11846" i="16" s="1"/>
  <c r="U11846" i="16" s="1"/>
  <c r="M14222" i="16"/>
  <c r="N14222" i="16" s="1"/>
  <c r="M1839" i="16"/>
  <c r="N1839" i="16" s="1"/>
  <c r="U1839" i="16" s="1"/>
  <c r="M9047" i="16"/>
  <c r="N9047" i="16" s="1"/>
  <c r="U9047" i="16" s="1"/>
  <c r="M6198" i="16"/>
  <c r="N6198" i="16" s="1"/>
  <c r="U6198" i="16" s="1"/>
  <c r="M11878" i="16"/>
  <c r="N11878" i="16" s="1"/>
  <c r="M13138" i="16"/>
  <c r="N13138" i="16" s="1"/>
  <c r="M4814" i="16"/>
  <c r="N4814" i="16" s="1"/>
  <c r="U4814" i="16" s="1"/>
  <c r="M9265" i="16"/>
  <c r="N9265" i="16" s="1"/>
  <c r="U9265" i="16" s="1"/>
  <c r="M11607" i="16"/>
  <c r="N11607" i="16" s="1"/>
  <c r="U11607" i="16" s="1"/>
  <c r="M2384" i="16"/>
  <c r="N2384" i="16" s="1"/>
  <c r="M13002" i="16"/>
  <c r="N13002" i="16" s="1"/>
  <c r="U13002" i="16" s="1"/>
  <c r="M3864" i="16"/>
  <c r="N3864" i="16" s="1"/>
  <c r="U3864" i="16" s="1"/>
  <c r="M897" i="16"/>
  <c r="N897" i="16" s="1"/>
  <c r="M4653" i="16"/>
  <c r="N4653" i="16" s="1"/>
  <c r="U4653" i="16" s="1"/>
  <c r="M12645" i="16"/>
  <c r="N12645" i="16" s="1"/>
  <c r="U12645" i="16" s="1"/>
  <c r="M9632" i="16"/>
  <c r="N9632" i="16" s="1"/>
  <c r="U9632" i="16" s="1"/>
  <c r="M5750" i="16"/>
  <c r="N5750" i="16" s="1"/>
  <c r="U5750" i="16" s="1"/>
  <c r="M9805" i="16"/>
  <c r="N9805" i="16" s="1"/>
  <c r="U9805" i="16" s="1"/>
  <c r="M6494" i="16"/>
  <c r="N6494" i="16" s="1"/>
  <c r="U6494" i="16" s="1"/>
  <c r="M9709" i="16"/>
  <c r="N9709" i="16" s="1"/>
  <c r="U9709" i="16" s="1"/>
  <c r="M2254" i="16"/>
  <c r="N2254" i="16" s="1"/>
  <c r="U2254" i="16" s="1"/>
  <c r="M13074" i="16"/>
  <c r="N13074" i="16" s="1"/>
  <c r="U13074" i="16" s="1"/>
  <c r="M7213" i="16"/>
  <c r="N7213" i="16" s="1"/>
  <c r="U7213" i="16" s="1"/>
  <c r="M3921" i="16"/>
  <c r="N3921" i="16" s="1"/>
  <c r="U3921" i="16" s="1"/>
  <c r="M4946" i="16"/>
  <c r="N4946" i="16" s="1"/>
  <c r="M8800" i="16"/>
  <c r="N8800" i="16" s="1"/>
  <c r="U8800" i="16" s="1"/>
  <c r="M11487" i="16"/>
  <c r="N11487" i="16" s="1"/>
  <c r="U11487" i="16" s="1"/>
  <c r="M8572" i="16"/>
  <c r="N8572" i="16" s="1"/>
  <c r="M11739" i="16"/>
  <c r="N11739" i="16" s="1"/>
  <c r="M8333" i="16"/>
  <c r="N8333" i="16" s="1"/>
  <c r="U8333" i="16" s="1"/>
  <c r="M3110" i="16"/>
  <c r="N3110" i="16" s="1"/>
  <c r="U3110" i="16" s="1"/>
  <c r="M10534" i="16"/>
  <c r="N10534" i="16" s="1"/>
  <c r="U10534" i="16" s="1"/>
  <c r="M4830" i="16"/>
  <c r="N4830" i="16" s="1"/>
  <c r="U4830" i="16" s="1"/>
  <c r="M10921" i="16"/>
  <c r="N10921" i="16" s="1"/>
  <c r="M3906" i="16"/>
  <c r="N3906" i="16" s="1"/>
  <c r="U3906" i="16" s="1"/>
  <c r="M12141" i="16"/>
  <c r="N12141" i="16" s="1"/>
  <c r="U12141" i="16" s="1"/>
  <c r="M12371" i="16"/>
  <c r="N12371" i="16" s="1"/>
  <c r="M11854" i="16"/>
  <c r="N11854" i="16" s="1"/>
  <c r="M7626" i="16"/>
  <c r="N7626" i="16" s="1"/>
  <c r="U7626" i="16" s="1"/>
  <c r="M10689" i="16"/>
  <c r="N10689" i="16" s="1"/>
  <c r="U10689" i="16" s="1"/>
  <c r="M7004" i="16"/>
  <c r="N7004" i="16" s="1"/>
  <c r="M10214" i="16"/>
  <c r="N10214" i="16" s="1"/>
  <c r="U10214" i="16" s="1"/>
  <c r="M5599" i="16"/>
  <c r="N5599" i="16" s="1"/>
  <c r="U5599" i="16" s="1"/>
  <c r="M11785" i="16"/>
  <c r="N11785" i="16" s="1"/>
  <c r="U11785" i="16" s="1"/>
  <c r="M5844" i="16"/>
  <c r="N5844" i="16" s="1"/>
  <c r="M7070" i="16"/>
  <c r="N7070" i="16" s="1"/>
  <c r="M13295" i="16"/>
  <c r="N13295" i="16" s="1"/>
  <c r="U13295" i="16" s="1"/>
  <c r="M4536" i="16"/>
  <c r="N4536" i="16" s="1"/>
  <c r="U4536" i="16" s="1"/>
  <c r="M10342" i="16"/>
  <c r="N10342" i="16" s="1"/>
  <c r="M3626" i="16"/>
  <c r="N3626" i="16" s="1"/>
  <c r="M8358" i="16"/>
  <c r="N8358" i="16" s="1"/>
  <c r="U8358" i="16" s="1"/>
  <c r="M9517" i="16"/>
  <c r="N9517" i="16" s="1"/>
  <c r="U9517" i="16" s="1"/>
  <c r="M1118" i="16"/>
  <c r="N1118" i="16" s="1"/>
  <c r="U1118" i="16" s="1"/>
  <c r="M3185" i="16"/>
  <c r="N3185" i="16" s="1"/>
  <c r="M5422" i="16"/>
  <c r="N5422" i="16" s="1"/>
  <c r="U5422" i="16" s="1"/>
  <c r="M11910" i="16"/>
  <c r="N11910" i="16" s="1"/>
  <c r="U11910" i="16" s="1"/>
  <c r="M3446" i="16"/>
  <c r="N3446" i="16" s="1"/>
  <c r="M8178" i="16"/>
  <c r="N8178" i="16" s="1"/>
  <c r="M707" i="16"/>
  <c r="N707" i="16" s="1"/>
  <c r="U707" i="16" s="1"/>
  <c r="M14940" i="16"/>
  <c r="N14940" i="16" s="1"/>
  <c r="U14940" i="16" s="1"/>
  <c r="M16475" i="16"/>
  <c r="N16475" i="16" s="1"/>
  <c r="M15297" i="16"/>
  <c r="N15297" i="16" s="1"/>
  <c r="U15297" i="16" s="1"/>
  <c r="M15961" i="16"/>
  <c r="N15961" i="16" s="1"/>
  <c r="U15961" i="16" s="1"/>
  <c r="M18816" i="16"/>
  <c r="N18816" i="16" s="1"/>
  <c r="U18816" i="16" s="1"/>
  <c r="M15309" i="16"/>
  <c r="N15309" i="16" s="1"/>
  <c r="U15309" i="16" s="1"/>
  <c r="M14472" i="16"/>
  <c r="N14472" i="16" s="1"/>
  <c r="U14472" i="16" s="1"/>
  <c r="M18562" i="16"/>
  <c r="N18562" i="16" s="1"/>
  <c r="U18562" i="16" s="1"/>
  <c r="M18422" i="16"/>
  <c r="N18422" i="16" s="1"/>
  <c r="U18422" i="16" s="1"/>
  <c r="M15784" i="16"/>
  <c r="N15784" i="16" s="1"/>
  <c r="U15784" i="16" s="1"/>
  <c r="M15814" i="16"/>
  <c r="N15814" i="16" s="1"/>
  <c r="U15814" i="16" s="1"/>
  <c r="M18956" i="16"/>
  <c r="N18956" i="16" s="1"/>
  <c r="U18956" i="16" s="1"/>
  <c r="M20641" i="16"/>
  <c r="N20641" i="16" s="1"/>
  <c r="U20641" i="16" s="1"/>
  <c r="M20417" i="16"/>
  <c r="N20417" i="16" s="1"/>
  <c r="M7826" i="16"/>
  <c r="N7826" i="16" s="1"/>
  <c r="U7826" i="16" s="1"/>
  <c r="M9539" i="16"/>
  <c r="N9539" i="16" s="1"/>
  <c r="U9539" i="16" s="1"/>
  <c r="M11243" i="16"/>
  <c r="N11243" i="16" s="1"/>
  <c r="U11243" i="16" s="1"/>
  <c r="M6999" i="16"/>
  <c r="N6999" i="16" s="1"/>
  <c r="U6999" i="16" s="1"/>
  <c r="M8943" i="16"/>
  <c r="N8943" i="16" s="1"/>
  <c r="U8943" i="16" s="1"/>
  <c r="M14259" i="16"/>
  <c r="N14259" i="16" s="1"/>
  <c r="U14259" i="16" s="1"/>
  <c r="M4661" i="16"/>
  <c r="N4661" i="16" s="1"/>
  <c r="U4661" i="16" s="1"/>
  <c r="M7278" i="16"/>
  <c r="N7278" i="16" s="1"/>
  <c r="M8916" i="16"/>
  <c r="N8916" i="16" s="1"/>
  <c r="M6053" i="16"/>
  <c r="N6053" i="16" s="1"/>
  <c r="U6053" i="16" s="1"/>
  <c r="M12885" i="16"/>
  <c r="N12885" i="16" s="1"/>
  <c r="U12885" i="16" s="1"/>
  <c r="M3929" i="16"/>
  <c r="N3929" i="16" s="1"/>
  <c r="U3929" i="16" s="1"/>
  <c r="M5923" i="16"/>
  <c r="N5923" i="16" s="1"/>
  <c r="U5923" i="16" s="1"/>
  <c r="M12798" i="16"/>
  <c r="N12798" i="16" s="1"/>
  <c r="U12798" i="16" s="1"/>
  <c r="M11314" i="16"/>
  <c r="N11314" i="16" s="1"/>
  <c r="U11314" i="16" s="1"/>
  <c r="M7717" i="16"/>
  <c r="N7717" i="16" s="1"/>
  <c r="U7717" i="16" s="1"/>
  <c r="M2299" i="16"/>
  <c r="N2299" i="16" s="1"/>
  <c r="M11651" i="16"/>
  <c r="N11651" i="16" s="1"/>
  <c r="U11651" i="16" s="1"/>
  <c r="M7594" i="16"/>
  <c r="N7594" i="16" s="1"/>
  <c r="U7594" i="16" s="1"/>
  <c r="M6869" i="16"/>
  <c r="N6869" i="16" s="1"/>
  <c r="U6869" i="16" s="1"/>
  <c r="M3519" i="16"/>
  <c r="N3519" i="16" s="1"/>
  <c r="M6147" i="16"/>
  <c r="N6147" i="16" s="1"/>
  <c r="U6147" i="16" s="1"/>
  <c r="M10514" i="16"/>
  <c r="N10514" i="16" s="1"/>
  <c r="U10514" i="16" s="1"/>
  <c r="M12166" i="16"/>
  <c r="N12166" i="16" s="1"/>
  <c r="M12349" i="16"/>
  <c r="N12349" i="16" s="1"/>
  <c r="M7413" i="16"/>
  <c r="N7413" i="16" s="1"/>
  <c r="U7413" i="16" s="1"/>
  <c r="M6295" i="16"/>
  <c r="N6295" i="16" s="1"/>
  <c r="U6295" i="16" s="1"/>
  <c r="M13066" i="16"/>
  <c r="N13066" i="16" s="1"/>
  <c r="M5845" i="16"/>
  <c r="N5845" i="16" s="1"/>
  <c r="U5845" i="16" s="1"/>
  <c r="M11618" i="16"/>
  <c r="N11618" i="16" s="1"/>
  <c r="U11618" i="16" s="1"/>
  <c r="M13166" i="16"/>
  <c r="N13166" i="16" s="1"/>
  <c r="M11754" i="16"/>
  <c r="N11754" i="16" s="1"/>
  <c r="M2760" i="16"/>
  <c r="N2760" i="16" s="1"/>
  <c r="M6424" i="16"/>
  <c r="N6424" i="16" s="1"/>
  <c r="U6424" i="16" s="1"/>
  <c r="M14258" i="16"/>
  <c r="N14258" i="16" s="1"/>
  <c r="U14258" i="16" s="1"/>
  <c r="M12471" i="16"/>
  <c r="N12471" i="16" s="1"/>
  <c r="U12471" i="16" s="1"/>
  <c r="M5677" i="16"/>
  <c r="N5677" i="16" s="1"/>
  <c r="M10707" i="16"/>
  <c r="N10707" i="16" s="1"/>
  <c r="U10707" i="16" s="1"/>
  <c r="M7231" i="16"/>
  <c r="N7231" i="16" s="1"/>
  <c r="U7231" i="16" s="1"/>
  <c r="M9885" i="16"/>
  <c r="N9885" i="16" s="1"/>
  <c r="U9885" i="16" s="1"/>
  <c r="M1906" i="16"/>
  <c r="N1906" i="16" s="1"/>
  <c r="M7577" i="16"/>
  <c r="N7577" i="16" s="1"/>
  <c r="U7577" i="16" s="1"/>
  <c r="M9089" i="16"/>
  <c r="N9089" i="16" s="1"/>
  <c r="U9089" i="16" s="1"/>
  <c r="M1922" i="16"/>
  <c r="N1922" i="16" s="1"/>
  <c r="M5611" i="16"/>
  <c r="N5611" i="16" s="1"/>
  <c r="M11823" i="16"/>
  <c r="N11823" i="16" s="1"/>
  <c r="U11823" i="16" s="1"/>
  <c r="M8952" i="16"/>
  <c r="N8952" i="16" s="1"/>
  <c r="U8952" i="16" s="1"/>
  <c r="M12751" i="16"/>
  <c r="N12751" i="16" s="1"/>
  <c r="M9258" i="16"/>
  <c r="N9258" i="16" s="1"/>
  <c r="M9241" i="16"/>
  <c r="N9241" i="16" s="1"/>
  <c r="U9241" i="16" s="1"/>
  <c r="M12647" i="16"/>
  <c r="N12647" i="16" s="1"/>
  <c r="U12647" i="16" s="1"/>
  <c r="M5549" i="16"/>
  <c r="N5549" i="16" s="1"/>
  <c r="U5549" i="16" s="1"/>
  <c r="M6244" i="16"/>
  <c r="N6244" i="16" s="1"/>
  <c r="U6244" i="16" s="1"/>
  <c r="M9928" i="16"/>
  <c r="N9928" i="16" s="1"/>
  <c r="U9928" i="16" s="1"/>
  <c r="M3259" i="16"/>
  <c r="N3259" i="16" s="1"/>
  <c r="U3259" i="16" s="1"/>
  <c r="M5266" i="16"/>
  <c r="N5266" i="16" s="1"/>
  <c r="U5266" i="16" s="1"/>
  <c r="M7014" i="16"/>
  <c r="N7014" i="16" s="1"/>
  <c r="M10706" i="16"/>
  <c r="N10706" i="16" s="1"/>
  <c r="U10706" i="16" s="1"/>
  <c r="M4486" i="16"/>
  <c r="N4486" i="16" s="1"/>
  <c r="U4486" i="16" s="1"/>
  <c r="M3801" i="16"/>
  <c r="N3801" i="16" s="1"/>
  <c r="U3801" i="16" s="1"/>
  <c r="M8135" i="16"/>
  <c r="N8135" i="16" s="1"/>
  <c r="M4447" i="16"/>
  <c r="N4447" i="16" s="1"/>
  <c r="U4447" i="16" s="1"/>
  <c r="M3902" i="16"/>
  <c r="N3902" i="16" s="1"/>
  <c r="U3902" i="16" s="1"/>
  <c r="M7885" i="16"/>
  <c r="N7885" i="16" s="1"/>
  <c r="M9449" i="16"/>
  <c r="N9449" i="16" s="1"/>
  <c r="M5115" i="16"/>
  <c r="N5115" i="16" s="1"/>
  <c r="U5115" i="16" s="1"/>
  <c r="M6273" i="16"/>
  <c r="N6273" i="16" s="1"/>
  <c r="U6273" i="16" s="1"/>
  <c r="M13938" i="16"/>
  <c r="N13938" i="16" s="1"/>
  <c r="M4390" i="16"/>
  <c r="N4390" i="16" s="1"/>
  <c r="U4390" i="16" s="1"/>
  <c r="M7541" i="16"/>
  <c r="N7541" i="16" s="1"/>
  <c r="U7541" i="16" s="1"/>
  <c r="M7766" i="16"/>
  <c r="N7766" i="16" s="1"/>
  <c r="U7766" i="16" s="1"/>
  <c r="M11247" i="16"/>
  <c r="N11247" i="16" s="1"/>
  <c r="M2253" i="16"/>
  <c r="N2253" i="16" s="1"/>
  <c r="M9923" i="16"/>
  <c r="N9923" i="16" s="1"/>
  <c r="U9923" i="16" s="1"/>
  <c r="M7814" i="16"/>
  <c r="N7814" i="16" s="1"/>
  <c r="U7814" i="16" s="1"/>
  <c r="M8787" i="16"/>
  <c r="N8787" i="16" s="1"/>
  <c r="M3138" i="16"/>
  <c r="N3138" i="16" s="1"/>
  <c r="M4880" i="16"/>
  <c r="N4880" i="16" s="1"/>
  <c r="U4880" i="16" s="1"/>
  <c r="M8100" i="16"/>
  <c r="N8100" i="16" s="1"/>
  <c r="M10575" i="16"/>
  <c r="N10575" i="16" s="1"/>
  <c r="U10575" i="16" s="1"/>
  <c r="M12170" i="16"/>
  <c r="N12170" i="16" s="1"/>
  <c r="M9806" i="16"/>
  <c r="N9806" i="16" s="1"/>
  <c r="U9806" i="16" s="1"/>
  <c r="M13751" i="16"/>
  <c r="N13751" i="16" s="1"/>
  <c r="U13751" i="16" s="1"/>
  <c r="M8516" i="16"/>
  <c r="N8516" i="16" s="1"/>
  <c r="M7963" i="16"/>
  <c r="N7963" i="16" s="1"/>
  <c r="M10590" i="16"/>
  <c r="N10590" i="16" s="1"/>
  <c r="U10590" i="16" s="1"/>
  <c r="M7275" i="16"/>
  <c r="N7275" i="16" s="1"/>
  <c r="U7275" i="16" s="1"/>
  <c r="M12307" i="16"/>
  <c r="N12307" i="16" s="1"/>
  <c r="U12307" i="16" s="1"/>
  <c r="M10831" i="16"/>
  <c r="N10831" i="16" s="1"/>
  <c r="U10831" i="16" s="1"/>
  <c r="M8346" i="16"/>
  <c r="N8346" i="16" s="1"/>
  <c r="U8346" i="16" s="1"/>
  <c r="M4952" i="16"/>
  <c r="N4952" i="16" s="1"/>
  <c r="U4952" i="16" s="1"/>
  <c r="M1174" i="16"/>
  <c r="N1174" i="16" s="1"/>
  <c r="U1174" i="16" s="1"/>
  <c r="M3774" i="16"/>
  <c r="N3774" i="16" s="1"/>
  <c r="U3774" i="16" s="1"/>
  <c r="M7793" i="16"/>
  <c r="N7793" i="16" s="1"/>
  <c r="U7793" i="16" s="1"/>
  <c r="M13034" i="16"/>
  <c r="N13034" i="16" s="1"/>
  <c r="U13034" i="16" s="1"/>
  <c r="M13282" i="16"/>
  <c r="N13282" i="16" s="1"/>
  <c r="M13811" i="16"/>
  <c r="N13811" i="16" s="1"/>
  <c r="U13811" i="16" s="1"/>
  <c r="M3589" i="16"/>
  <c r="N3589" i="16" s="1"/>
  <c r="U3589" i="16" s="1"/>
  <c r="M4027" i="16"/>
  <c r="N4027" i="16" s="1"/>
  <c r="U4027" i="16" s="1"/>
  <c r="M9719" i="16"/>
  <c r="N9719" i="16" s="1"/>
  <c r="U9719" i="16" s="1"/>
  <c r="M3484" i="16"/>
  <c r="N3484" i="16" s="1"/>
  <c r="U3484" i="16" s="1"/>
  <c r="M3836" i="16"/>
  <c r="N3836" i="16" s="1"/>
  <c r="U3836" i="16" s="1"/>
  <c r="M12995" i="16"/>
  <c r="N12995" i="16" s="1"/>
  <c r="U12995" i="16" s="1"/>
  <c r="M14278" i="16"/>
  <c r="N14278" i="16" s="1"/>
  <c r="M5600" i="16"/>
  <c r="N5600" i="16" s="1"/>
  <c r="U5600" i="16" s="1"/>
  <c r="M2190" i="16"/>
  <c r="N2190" i="16" s="1"/>
  <c r="U2190" i="16" s="1"/>
  <c r="M1529" i="16"/>
  <c r="N1529" i="16" s="1"/>
  <c r="U1529" i="16" s="1"/>
  <c r="M2332" i="16"/>
  <c r="N2332" i="16" s="1"/>
  <c r="U2332" i="16" s="1"/>
  <c r="M5881" i="16"/>
  <c r="N5881" i="16" s="1"/>
  <c r="U5881" i="16" s="1"/>
  <c r="M3729" i="16"/>
  <c r="N3729" i="16" s="1"/>
  <c r="U3729" i="16" s="1"/>
  <c r="M10543" i="16"/>
  <c r="N10543" i="16" s="1"/>
  <c r="U10543" i="16" s="1"/>
  <c r="M4573" i="16"/>
  <c r="N4573" i="16" s="1"/>
  <c r="U4573" i="16" s="1"/>
  <c r="M9276" i="16"/>
  <c r="N9276" i="16" s="1"/>
  <c r="U9276" i="16" s="1"/>
  <c r="M7984" i="16"/>
  <c r="N7984" i="16" s="1"/>
  <c r="U7984" i="16" s="1"/>
  <c r="M9534" i="16"/>
  <c r="N9534" i="16" s="1"/>
  <c r="U9534" i="16" s="1"/>
  <c r="M8577" i="16"/>
  <c r="N8577" i="16" s="1"/>
  <c r="U8577" i="16" s="1"/>
  <c r="M8267" i="16"/>
  <c r="N8267" i="16" s="1"/>
  <c r="U8267" i="16" s="1"/>
  <c r="M13558" i="16"/>
  <c r="N13558" i="16" s="1"/>
  <c r="U13558" i="16" s="1"/>
  <c r="M4905" i="16"/>
  <c r="N4905" i="16" s="1"/>
  <c r="U4905" i="16" s="1"/>
  <c r="M6823" i="16"/>
  <c r="N6823" i="16" s="1"/>
  <c r="U6823" i="16" s="1"/>
  <c r="M11967" i="16"/>
  <c r="N11967" i="16" s="1"/>
  <c r="M7586" i="16"/>
  <c r="N7586" i="16" s="1"/>
  <c r="U7586" i="16" s="1"/>
  <c r="M6904" i="16"/>
  <c r="N6904" i="16" s="1"/>
  <c r="U6904" i="16" s="1"/>
  <c r="M9340" i="16"/>
  <c r="N9340" i="16" s="1"/>
  <c r="U9340" i="16" s="1"/>
  <c r="M8462" i="16"/>
  <c r="N8462" i="16" s="1"/>
  <c r="U8462" i="16" s="1"/>
  <c r="M7414" i="16"/>
  <c r="N7414" i="16" s="1"/>
  <c r="U7414" i="16" s="1"/>
  <c r="M538" i="16"/>
  <c r="N538" i="16" s="1"/>
  <c r="U538" i="16" s="1"/>
  <c r="M3668" i="16"/>
  <c r="N3668" i="16" s="1"/>
  <c r="M3339" i="16"/>
  <c r="N3339" i="16" s="1"/>
  <c r="U3339" i="16" s="1"/>
  <c r="M2200" i="16"/>
  <c r="N2200" i="16" s="1"/>
  <c r="U2200" i="16" s="1"/>
  <c r="M4910" i="16"/>
  <c r="N4910" i="16" s="1"/>
  <c r="U4910" i="16" s="1"/>
  <c r="M10145" i="16"/>
  <c r="N10145" i="16" s="1"/>
  <c r="U10145" i="16" s="1"/>
  <c r="M8123" i="16"/>
  <c r="N8123" i="16" s="1"/>
  <c r="U8123" i="16" s="1"/>
  <c r="M12240" i="16"/>
  <c r="N12240" i="16" s="1"/>
  <c r="U12240" i="16" s="1"/>
  <c r="M5139" i="16"/>
  <c r="N5139" i="16" s="1"/>
  <c r="U5139" i="16" s="1"/>
  <c r="M11074" i="16"/>
  <c r="N11074" i="16" s="1"/>
  <c r="M3504" i="16"/>
  <c r="N3504" i="16" s="1"/>
  <c r="U3504" i="16" s="1"/>
  <c r="M4629" i="16"/>
  <c r="N4629" i="16" s="1"/>
  <c r="U4629" i="16" s="1"/>
  <c r="M7511" i="16"/>
  <c r="N7511" i="16" s="1"/>
  <c r="U7511" i="16" s="1"/>
  <c r="M9386" i="16"/>
  <c r="N9386" i="16" s="1"/>
  <c r="U9386" i="16" s="1"/>
  <c r="M10240" i="16"/>
  <c r="N10240" i="16" s="1"/>
  <c r="M10879" i="16"/>
  <c r="N10879" i="16" s="1"/>
  <c r="U10879" i="16" s="1"/>
  <c r="M3681" i="16"/>
  <c r="N3681" i="16" s="1"/>
  <c r="U3681" i="16" s="1"/>
  <c r="M10978" i="16"/>
  <c r="N10978" i="16" s="1"/>
  <c r="M11156" i="16"/>
  <c r="N11156" i="16" s="1"/>
  <c r="M8864" i="16"/>
  <c r="N8864" i="16" s="1"/>
  <c r="U8864" i="16" s="1"/>
  <c r="M12575" i="16"/>
  <c r="N12575" i="16" s="1"/>
  <c r="U12575" i="16" s="1"/>
  <c r="M7208" i="16"/>
  <c r="N7208" i="16" s="1"/>
  <c r="U7208" i="16" s="1"/>
  <c r="M11790" i="16"/>
  <c r="N11790" i="16" s="1"/>
  <c r="U11790" i="16" s="1"/>
  <c r="M6173" i="16"/>
  <c r="N6173" i="16" s="1"/>
  <c r="U6173" i="16" s="1"/>
  <c r="M11580" i="16"/>
  <c r="N11580" i="16" s="1"/>
  <c r="U11580" i="16" s="1"/>
  <c r="M2849" i="16"/>
  <c r="N2849" i="16" s="1"/>
  <c r="U2849" i="16" s="1"/>
  <c r="M11370" i="16"/>
  <c r="N11370" i="16" s="1"/>
  <c r="U11370" i="16" s="1"/>
  <c r="M1820" i="16"/>
  <c r="N1820" i="16" s="1"/>
  <c r="U1820" i="16" s="1"/>
  <c r="M6324" i="16"/>
  <c r="N6324" i="16" s="1"/>
  <c r="U6324" i="16" s="1"/>
  <c r="M12183" i="16"/>
  <c r="N12183" i="16" s="1"/>
  <c r="M7952" i="16"/>
  <c r="N7952" i="16" s="1"/>
  <c r="M8799" i="16"/>
  <c r="N8799" i="16" s="1"/>
  <c r="U8799" i="16" s="1"/>
  <c r="M11353" i="16"/>
  <c r="N11353" i="16" s="1"/>
  <c r="U11353" i="16" s="1"/>
  <c r="M8605" i="16"/>
  <c r="N8605" i="16" s="1"/>
  <c r="U8605" i="16" s="1"/>
  <c r="M9875" i="16"/>
  <c r="N9875" i="16" s="1"/>
  <c r="U9875" i="16" s="1"/>
  <c r="M10964" i="16"/>
  <c r="N10964" i="16" s="1"/>
  <c r="U10964" i="16" s="1"/>
  <c r="M5318" i="16"/>
  <c r="N5318" i="16" s="1"/>
  <c r="U5318" i="16" s="1"/>
  <c r="M2486" i="16"/>
  <c r="N2486" i="16" s="1"/>
  <c r="M4074" i="16"/>
  <c r="N4074" i="16" s="1"/>
  <c r="M9187" i="16"/>
  <c r="N9187" i="16" s="1"/>
  <c r="U9187" i="16" s="1"/>
  <c r="M8625" i="16"/>
  <c r="N8625" i="16" s="1"/>
  <c r="U8625" i="16" s="1"/>
  <c r="M4731" i="16"/>
  <c r="N4731" i="16" s="1"/>
  <c r="U4731" i="16" s="1"/>
  <c r="M9191" i="16"/>
  <c r="N9191" i="16" s="1"/>
  <c r="U9191" i="16" s="1"/>
  <c r="M1976" i="16"/>
  <c r="N1976" i="16" s="1"/>
  <c r="U1976" i="16" s="1"/>
  <c r="M1442" i="16"/>
  <c r="N1442" i="16" s="1"/>
  <c r="U1442" i="16" s="1"/>
  <c r="M16367" i="16"/>
  <c r="N16367" i="16" s="1"/>
  <c r="U16367" i="16" s="1"/>
  <c r="M20538" i="16"/>
  <c r="N20538" i="16" s="1"/>
  <c r="U20538" i="16" s="1"/>
  <c r="M16896" i="16"/>
  <c r="N16896" i="16" s="1"/>
  <c r="U16896" i="16" s="1"/>
  <c r="M19413" i="16"/>
  <c r="N19413" i="16" s="1"/>
  <c r="U19413" i="16" s="1"/>
  <c r="M16426" i="16"/>
  <c r="N16426" i="16" s="1"/>
  <c r="U16426" i="16" s="1"/>
  <c r="M15813" i="16"/>
  <c r="N15813" i="16" s="1"/>
  <c r="U15813" i="16" s="1"/>
  <c r="M18559" i="16"/>
  <c r="N18559" i="16" s="1"/>
  <c r="U18559" i="16" s="1"/>
  <c r="M17815" i="16"/>
  <c r="N17815" i="16" s="1"/>
  <c r="U17815" i="16" s="1"/>
  <c r="M16546" i="16"/>
  <c r="N16546" i="16" s="1"/>
  <c r="U16546" i="16" s="1"/>
  <c r="M15281" i="16"/>
  <c r="N15281" i="16" s="1"/>
  <c r="U15281" i="16" s="1"/>
  <c r="M17975" i="16"/>
  <c r="N17975" i="16" s="1"/>
  <c r="U17975" i="16" s="1"/>
  <c r="M17390" i="16"/>
  <c r="N17390" i="16" s="1"/>
  <c r="U17390" i="16" s="1"/>
  <c r="M18774" i="16"/>
  <c r="N18774" i="16" s="1"/>
  <c r="U18774" i="16" s="1"/>
  <c r="M9835" i="16"/>
  <c r="N9835" i="16" s="1"/>
  <c r="U9835" i="16" s="1"/>
  <c r="M14054" i="16"/>
  <c r="N14054" i="16" s="1"/>
  <c r="U14054" i="16" s="1"/>
  <c r="M8748" i="16"/>
  <c r="N8748" i="16" s="1"/>
  <c r="U8748" i="16" s="1"/>
  <c r="M11318" i="16"/>
  <c r="N11318" i="16" s="1"/>
  <c r="U11318" i="16" s="1"/>
  <c r="M4924" i="16"/>
  <c r="N4924" i="16" s="1"/>
  <c r="U4924" i="16" s="1"/>
  <c r="M5292" i="16"/>
  <c r="N5292" i="16" s="1"/>
  <c r="U5292" i="16" s="1"/>
  <c r="M2970" i="16"/>
  <c r="N2970" i="16" s="1"/>
  <c r="U2970" i="16" s="1"/>
  <c r="M10912" i="16"/>
  <c r="N10912" i="16" s="1"/>
  <c r="M11050" i="16"/>
  <c r="N11050" i="16" s="1"/>
  <c r="U11050" i="16" s="1"/>
  <c r="M11476" i="16"/>
  <c r="N11476" i="16" s="1"/>
  <c r="U11476" i="16" s="1"/>
  <c r="M4779" i="16"/>
  <c r="N4779" i="16" s="1"/>
  <c r="U4779" i="16" s="1"/>
  <c r="M6605" i="16"/>
  <c r="N6605" i="16" s="1"/>
  <c r="U6605" i="16" s="1"/>
  <c r="M11384" i="16"/>
  <c r="N11384" i="16" s="1"/>
  <c r="U11384" i="16" s="1"/>
  <c r="M6738" i="16"/>
  <c r="N6738" i="16" s="1"/>
  <c r="U6738" i="16" s="1"/>
  <c r="M1567" i="16"/>
  <c r="N1567" i="16" s="1"/>
  <c r="U1567" i="16" s="1"/>
  <c r="M12400" i="16"/>
  <c r="N12400" i="16" s="1"/>
  <c r="U12400" i="16" s="1"/>
  <c r="M13806" i="16"/>
  <c r="N13806" i="16" s="1"/>
  <c r="U13806" i="16" s="1"/>
  <c r="M8293" i="16"/>
  <c r="N8293" i="16" s="1"/>
  <c r="U8293" i="16" s="1"/>
  <c r="M3165" i="16"/>
  <c r="N3165" i="16" s="1"/>
  <c r="U3165" i="16" s="1"/>
  <c r="M10654" i="16"/>
  <c r="N10654" i="16" s="1"/>
  <c r="U10654" i="16" s="1"/>
  <c r="M10006" i="16"/>
  <c r="N10006" i="16" s="1"/>
  <c r="U10006" i="16" s="1"/>
  <c r="M5282" i="16"/>
  <c r="N5282" i="16" s="1"/>
  <c r="U5282" i="16" s="1"/>
  <c r="M11557" i="16"/>
  <c r="N11557" i="16" s="1"/>
  <c r="U11557" i="16" s="1"/>
  <c r="M5662" i="16"/>
  <c r="N5662" i="16" s="1"/>
  <c r="U5662" i="16" s="1"/>
  <c r="M14346" i="16"/>
  <c r="N14346" i="16" s="1"/>
  <c r="U14346" i="16" s="1"/>
  <c r="M5254" i="16"/>
  <c r="N5254" i="16" s="1"/>
  <c r="U5254" i="16" s="1"/>
  <c r="M12373" i="16"/>
  <c r="N12373" i="16" s="1"/>
  <c r="U12373" i="16" s="1"/>
  <c r="M10194" i="16"/>
  <c r="N10194" i="16" s="1"/>
  <c r="U10194" i="16" s="1"/>
  <c r="M12947" i="16"/>
  <c r="N12947" i="16" s="1"/>
  <c r="U12947" i="16" s="1"/>
  <c r="M4423" i="16"/>
  <c r="N4423" i="16" s="1"/>
  <c r="U4423" i="16" s="1"/>
  <c r="M7616" i="16"/>
  <c r="N7616" i="16" s="1"/>
  <c r="U7616" i="16" s="1"/>
  <c r="M4672" i="16"/>
  <c r="N4672" i="16" s="1"/>
  <c r="U4672" i="16" s="1"/>
  <c r="M8838" i="16"/>
  <c r="N8838" i="16" s="1"/>
  <c r="U8838" i="16" s="1"/>
  <c r="M12233" i="16"/>
  <c r="N12233" i="16" s="1"/>
  <c r="U12233" i="16" s="1"/>
  <c r="M12277" i="16"/>
  <c r="N12277" i="16" s="1"/>
  <c r="U12277" i="16" s="1"/>
  <c r="M8486" i="16"/>
  <c r="N8486" i="16" s="1"/>
  <c r="U8486" i="16" s="1"/>
  <c r="M10705" i="16"/>
  <c r="N10705" i="16" s="1"/>
  <c r="U10705" i="16" s="1"/>
  <c r="M5098" i="16"/>
  <c r="N5098" i="16" s="1"/>
  <c r="U5098" i="16" s="1"/>
  <c r="M13622" i="16"/>
  <c r="N13622" i="16" s="1"/>
  <c r="M5010" i="16"/>
  <c r="N5010" i="16" s="1"/>
  <c r="M7480" i="16"/>
  <c r="N7480" i="16" s="1"/>
  <c r="U7480" i="16" s="1"/>
  <c r="M9360" i="16"/>
  <c r="N9360" i="16" s="1"/>
  <c r="U9360" i="16" s="1"/>
  <c r="M11612" i="16"/>
  <c r="N11612" i="16" s="1"/>
  <c r="U11612" i="16" s="1"/>
  <c r="M11199" i="16"/>
  <c r="N11199" i="16" s="1"/>
  <c r="U11199" i="16" s="1"/>
  <c r="M5970" i="16"/>
  <c r="N5970" i="16" s="1"/>
  <c r="U5970" i="16" s="1"/>
  <c r="M4381" i="16"/>
  <c r="N4381" i="16" s="1"/>
  <c r="U4381" i="16" s="1"/>
  <c r="M11864" i="16"/>
  <c r="N11864" i="16" s="1"/>
  <c r="U11864" i="16" s="1"/>
  <c r="M10796" i="16"/>
  <c r="N10796" i="16" s="1"/>
  <c r="U10796" i="16" s="1"/>
  <c r="M13075" i="16"/>
  <c r="N13075" i="16" s="1"/>
  <c r="U13075" i="16" s="1"/>
  <c r="M12541" i="16"/>
  <c r="N12541" i="16" s="1"/>
  <c r="U12541" i="16" s="1"/>
  <c r="M11118" i="16"/>
  <c r="N11118" i="16" s="1"/>
  <c r="M3770" i="16"/>
  <c r="N3770" i="16" s="1"/>
  <c r="U3770" i="16" s="1"/>
  <c r="M9984" i="16"/>
  <c r="N9984" i="16" s="1"/>
  <c r="U9984" i="16" s="1"/>
  <c r="M4313" i="16"/>
  <c r="N4313" i="16" s="1"/>
  <c r="U4313" i="16" s="1"/>
  <c r="M6821" i="16"/>
  <c r="N6821" i="16" s="1"/>
  <c r="U6821" i="16" s="1"/>
  <c r="M2231" i="16"/>
  <c r="N2231" i="16" s="1"/>
  <c r="U2231" i="16" s="1"/>
  <c r="M13339" i="16"/>
  <c r="N13339" i="16" s="1"/>
  <c r="U13339" i="16" s="1"/>
  <c r="M4721" i="16"/>
  <c r="N4721" i="16" s="1"/>
  <c r="U4721" i="16" s="1"/>
  <c r="M8038" i="16"/>
  <c r="N8038" i="16" s="1"/>
  <c r="M4989" i="16"/>
  <c r="N4989" i="16" s="1"/>
  <c r="M4377" i="16"/>
  <c r="N4377" i="16" s="1"/>
  <c r="U4377" i="16" s="1"/>
  <c r="M8855" i="16"/>
  <c r="N8855" i="16" s="1"/>
  <c r="U8855" i="16" s="1"/>
  <c r="M2323" i="16"/>
  <c r="N2323" i="16" s="1"/>
  <c r="U2323" i="16" s="1"/>
  <c r="M7615" i="16"/>
  <c r="N7615" i="16" s="1"/>
  <c r="U7615" i="16" s="1"/>
  <c r="M11664" i="16"/>
  <c r="N11664" i="16" s="1"/>
  <c r="U11664" i="16" s="1"/>
  <c r="M5710" i="16"/>
  <c r="N5710" i="16" s="1"/>
  <c r="U5710" i="16" s="1"/>
  <c r="M11710" i="16"/>
  <c r="N11710" i="16" s="1"/>
  <c r="U11710" i="16" s="1"/>
  <c r="M4340" i="16"/>
  <c r="N4340" i="16" s="1"/>
  <c r="U4340" i="16" s="1"/>
  <c r="M8967" i="16"/>
  <c r="N8967" i="16" s="1"/>
  <c r="U8967" i="16" s="1"/>
  <c r="M10970" i="16"/>
  <c r="N10970" i="16" s="1"/>
  <c r="U10970" i="16" s="1"/>
  <c r="M2795" i="16"/>
  <c r="N2795" i="16" s="1"/>
  <c r="U2795" i="16" s="1"/>
  <c r="M7839" i="16"/>
  <c r="N7839" i="16" s="1"/>
  <c r="U7839" i="16" s="1"/>
  <c r="M9107" i="16"/>
  <c r="N9107" i="16" s="1"/>
  <c r="U9107" i="16" s="1"/>
  <c r="M11113" i="16"/>
  <c r="N11113" i="16" s="1"/>
  <c r="U11113" i="16" s="1"/>
  <c r="M11545" i="16"/>
  <c r="N11545" i="16" s="1"/>
  <c r="U11545" i="16" s="1"/>
  <c r="M3093" i="16"/>
  <c r="N3093" i="16" s="1"/>
  <c r="U3093" i="16" s="1"/>
  <c r="M3012" i="16"/>
  <c r="N3012" i="16" s="1"/>
  <c r="U3012" i="16" s="1"/>
  <c r="M6979" i="16"/>
  <c r="N6979" i="16" s="1"/>
  <c r="U6979" i="16" s="1"/>
  <c r="M3613" i="16"/>
  <c r="N3613" i="16" s="1"/>
  <c r="U3613" i="16" s="1"/>
  <c r="M7177" i="16"/>
  <c r="N7177" i="16" s="1"/>
  <c r="U7177" i="16" s="1"/>
  <c r="M11365" i="16"/>
  <c r="N11365" i="16" s="1"/>
  <c r="U11365" i="16" s="1"/>
  <c r="M8950" i="16"/>
  <c r="N8950" i="16" s="1"/>
  <c r="U8950" i="16" s="1"/>
  <c r="M11220" i="16"/>
  <c r="N11220" i="16" s="1"/>
  <c r="U11220" i="16" s="1"/>
  <c r="M8696" i="16"/>
  <c r="N8696" i="16" s="1"/>
  <c r="U8696" i="16" s="1"/>
  <c r="M2507" i="16"/>
  <c r="N2507" i="16" s="1"/>
  <c r="U2507" i="16" s="1"/>
  <c r="M8637" i="16"/>
  <c r="N8637" i="16" s="1"/>
  <c r="U8637" i="16" s="1"/>
  <c r="M9465" i="16"/>
  <c r="N9465" i="16" s="1"/>
  <c r="U9465" i="16" s="1"/>
  <c r="M7140" i="16"/>
  <c r="N7140" i="16" s="1"/>
  <c r="M9450" i="16"/>
  <c r="N9450" i="16" s="1"/>
  <c r="M13742" i="16"/>
  <c r="N13742" i="16" s="1"/>
  <c r="M2080" i="16"/>
  <c r="N2080" i="16" s="1"/>
  <c r="U2080" i="16" s="1"/>
  <c r="M6049" i="16"/>
  <c r="N6049" i="16" s="1"/>
  <c r="U6049" i="16" s="1"/>
  <c r="M2417" i="16"/>
  <c r="N2417" i="16" s="1"/>
  <c r="U2417" i="16" s="1"/>
  <c r="M1714" i="16"/>
  <c r="N1714" i="16" s="1"/>
  <c r="U1714" i="16" s="1"/>
  <c r="M10511" i="16"/>
  <c r="N10511" i="16" s="1"/>
  <c r="U10511" i="16" s="1"/>
  <c r="M11001" i="16"/>
  <c r="N11001" i="16" s="1"/>
  <c r="U11001" i="16" s="1"/>
  <c r="M12927" i="16"/>
  <c r="N12927" i="16" s="1"/>
  <c r="U12927" i="16" s="1"/>
  <c r="M12146" i="16"/>
  <c r="N12146" i="16" s="1"/>
  <c r="U12146" i="16" s="1"/>
  <c r="M9762" i="16"/>
  <c r="N9762" i="16" s="1"/>
  <c r="U9762" i="16" s="1"/>
  <c r="M7468" i="16"/>
  <c r="N7468" i="16" s="1"/>
  <c r="U7468" i="16" s="1"/>
  <c r="M7115" i="16"/>
  <c r="N7115" i="16" s="1"/>
  <c r="U7115" i="16" s="1"/>
  <c r="M13847" i="16"/>
  <c r="N13847" i="16" s="1"/>
  <c r="U13847" i="16" s="1"/>
  <c r="M6445" i="16"/>
  <c r="N6445" i="16" s="1"/>
  <c r="U6445" i="16" s="1"/>
  <c r="M12362" i="16"/>
  <c r="N12362" i="16" s="1"/>
  <c r="U12362" i="16" s="1"/>
  <c r="M1158" i="16"/>
  <c r="N1158" i="16" s="1"/>
  <c r="U1158" i="16" s="1"/>
  <c r="M6572" i="16"/>
  <c r="N6572" i="16" s="1"/>
  <c r="U6572" i="16" s="1"/>
  <c r="M4337" i="16"/>
  <c r="N4337" i="16" s="1"/>
  <c r="U4337" i="16" s="1"/>
  <c r="M7780" i="16"/>
  <c r="N7780" i="16" s="1"/>
  <c r="U7780" i="16" s="1"/>
  <c r="M4385" i="16"/>
  <c r="N4385" i="16" s="1"/>
  <c r="U4385" i="16" s="1"/>
  <c r="M7627" i="16"/>
  <c r="N7627" i="16" s="1"/>
  <c r="U7627" i="16" s="1"/>
  <c r="M4455" i="16"/>
  <c r="N4455" i="16" s="1"/>
  <c r="U4455" i="16" s="1"/>
  <c r="M7126" i="16"/>
  <c r="N7126" i="16" s="1"/>
  <c r="U7126" i="16" s="1"/>
  <c r="M9964" i="16"/>
  <c r="N9964" i="16" s="1"/>
  <c r="U9964" i="16" s="1"/>
  <c r="M12602" i="16"/>
  <c r="N12602" i="16" s="1"/>
  <c r="U12602" i="16" s="1"/>
  <c r="M7172" i="16"/>
  <c r="N7172" i="16" s="1"/>
  <c r="U7172" i="16" s="1"/>
  <c r="M968" i="16"/>
  <c r="N968" i="16" s="1"/>
  <c r="M6028" i="16"/>
  <c r="N6028" i="16" s="1"/>
  <c r="U6028" i="16" s="1"/>
  <c r="M11180" i="16"/>
  <c r="N11180" i="16" s="1"/>
  <c r="U11180" i="16" s="1"/>
  <c r="M6666" i="16"/>
  <c r="N6666" i="16" s="1"/>
  <c r="U6666" i="16" s="1"/>
  <c r="M6090" i="16"/>
  <c r="N6090" i="16" s="1"/>
  <c r="U6090" i="16" s="1"/>
  <c r="M5379" i="16"/>
  <c r="N5379" i="16" s="1"/>
  <c r="U5379" i="16" s="1"/>
  <c r="M6288" i="16"/>
  <c r="N6288" i="16" s="1"/>
  <c r="U6288" i="16" s="1"/>
  <c r="M13658" i="16"/>
  <c r="N13658" i="16" s="1"/>
  <c r="U13658" i="16" s="1"/>
  <c r="M12344" i="16"/>
  <c r="N12344" i="16" s="1"/>
  <c r="U12344" i="16" s="1"/>
  <c r="M9786" i="16"/>
  <c r="N9786" i="16" s="1"/>
  <c r="U9786" i="16" s="1"/>
  <c r="M14002" i="16"/>
  <c r="N14002" i="16" s="1"/>
  <c r="U14002" i="16" s="1"/>
  <c r="M1729" i="16"/>
  <c r="N1729" i="16" s="1"/>
  <c r="U1729" i="16" s="1"/>
  <c r="M2290" i="16"/>
  <c r="N2290" i="16" s="1"/>
  <c r="M6011" i="16"/>
  <c r="N6011" i="16" s="1"/>
  <c r="U6011" i="16" s="1"/>
  <c r="M10863" i="16"/>
  <c r="N10863" i="16" s="1"/>
  <c r="U10863" i="16" s="1"/>
  <c r="M5412" i="16"/>
  <c r="N5412" i="16" s="1"/>
  <c r="U5412" i="16" s="1"/>
  <c r="M3986" i="16"/>
  <c r="N3986" i="16" s="1"/>
  <c r="M8890" i="16"/>
  <c r="N8890" i="16" s="1"/>
  <c r="U8890" i="16" s="1"/>
  <c r="M1345" i="16"/>
  <c r="N1345" i="16" s="1"/>
  <c r="U1345" i="16" s="1"/>
  <c r="M12175" i="16"/>
  <c r="N12175" i="16" s="1"/>
  <c r="U12175" i="16" s="1"/>
  <c r="M5693" i="16"/>
  <c r="N5693" i="16" s="1"/>
  <c r="U5693" i="16" s="1"/>
  <c r="M8283" i="16"/>
  <c r="N8283" i="16" s="1"/>
  <c r="U8283" i="16" s="1"/>
  <c r="M4869" i="16"/>
  <c r="N4869" i="16" s="1"/>
  <c r="U4869" i="16" s="1"/>
  <c r="M5644" i="16"/>
  <c r="N5644" i="16" s="1"/>
  <c r="U5644" i="16" s="1"/>
  <c r="M10284" i="16"/>
  <c r="N10284" i="16" s="1"/>
  <c r="U10284" i="16" s="1"/>
  <c r="M3139" i="16"/>
  <c r="N3139" i="16" s="1"/>
  <c r="U3139" i="16" s="1"/>
  <c r="M12258" i="16"/>
  <c r="N12258" i="16" s="1"/>
  <c r="U12258" i="16" s="1"/>
  <c r="M13342" i="16"/>
  <c r="N13342" i="16" s="1"/>
  <c r="U13342" i="16" s="1"/>
  <c r="M6737" i="16"/>
  <c r="N6737" i="16" s="1"/>
  <c r="U6737" i="16" s="1"/>
  <c r="M11142" i="16"/>
  <c r="N11142" i="16" s="1"/>
  <c r="U11142" i="16" s="1"/>
  <c r="M3040" i="16"/>
  <c r="N3040" i="16" s="1"/>
  <c r="U3040" i="16" s="1"/>
  <c r="M6466" i="16"/>
  <c r="N6466" i="16" s="1"/>
  <c r="U6466" i="16" s="1"/>
  <c r="M12421" i="16"/>
  <c r="N12421" i="16" s="1"/>
  <c r="U12421" i="16" s="1"/>
  <c r="M10873" i="16"/>
  <c r="N10873" i="16" s="1"/>
  <c r="U10873" i="16" s="1"/>
  <c r="M12108" i="16"/>
  <c r="N12108" i="16" s="1"/>
  <c r="U12108" i="16" s="1"/>
  <c r="M2183" i="16"/>
  <c r="N2183" i="16" s="1"/>
  <c r="U2183" i="16" s="1"/>
  <c r="M7833" i="16"/>
  <c r="N7833" i="16" s="1"/>
  <c r="M12990" i="16"/>
  <c r="N12990" i="16" s="1"/>
  <c r="U12990" i="16" s="1"/>
  <c r="M4347" i="16"/>
  <c r="N4347" i="16" s="1"/>
  <c r="M4440" i="16"/>
  <c r="N4440" i="16" s="1"/>
  <c r="U4440" i="16" s="1"/>
  <c r="M7098" i="16"/>
  <c r="N7098" i="16" s="1"/>
  <c r="U7098" i="16" s="1"/>
  <c r="M3405" i="16"/>
  <c r="N3405" i="16" s="1"/>
  <c r="U3405" i="16" s="1"/>
  <c r="M7191" i="16"/>
  <c r="N7191" i="16" s="1"/>
  <c r="U7191" i="16" s="1"/>
  <c r="M9256" i="16"/>
  <c r="N9256" i="16" s="1"/>
  <c r="U9256" i="16" s="1"/>
  <c r="M10711" i="16"/>
  <c r="N10711" i="16" s="1"/>
  <c r="U10711" i="16" s="1"/>
  <c r="M1139" i="16"/>
  <c r="N1139" i="16" s="1"/>
  <c r="U1139" i="16" s="1"/>
  <c r="M9710" i="16"/>
  <c r="N9710" i="16" s="1"/>
  <c r="U9710" i="16" s="1"/>
  <c r="M2438" i="16"/>
  <c r="N2438" i="16" s="1"/>
  <c r="U2438" i="16" s="1"/>
  <c r="M12130" i="16"/>
  <c r="N12130" i="16" s="1"/>
  <c r="U12130" i="16" s="1"/>
  <c r="M3790" i="16"/>
  <c r="N3790" i="16" s="1"/>
  <c r="U3790" i="16" s="1"/>
  <c r="M8270" i="16"/>
  <c r="N8270" i="16" s="1"/>
  <c r="U8270" i="16" s="1"/>
  <c r="M13586" i="16"/>
  <c r="N13586" i="16" s="1"/>
  <c r="U13586" i="16" s="1"/>
  <c r="M8928" i="16"/>
  <c r="N8928" i="16" s="1"/>
  <c r="U8928" i="16" s="1"/>
  <c r="M8177" i="16"/>
  <c r="N8177" i="16" s="1"/>
  <c r="U8177" i="16" s="1"/>
  <c r="M12776" i="16"/>
  <c r="N12776" i="16" s="1"/>
  <c r="U12776" i="16" s="1"/>
  <c r="M15571" i="16"/>
  <c r="N15571" i="16" s="1"/>
  <c r="U15571" i="16" s="1"/>
  <c r="M19894" i="16"/>
  <c r="N19894" i="16" s="1"/>
  <c r="U19894" i="16" s="1"/>
  <c r="M20830" i="16"/>
  <c r="N20830" i="16" s="1"/>
  <c r="U20830" i="16" s="1"/>
  <c r="M16282" i="16"/>
  <c r="N16282" i="16" s="1"/>
  <c r="U16282" i="16" s="1"/>
  <c r="M15508" i="16"/>
  <c r="N15508" i="16" s="1"/>
  <c r="U15508" i="16" s="1"/>
  <c r="M19126" i="16"/>
  <c r="N19126" i="16" s="1"/>
  <c r="U19126" i="16" s="1"/>
  <c r="M16260" i="16"/>
  <c r="N16260" i="16" s="1"/>
  <c r="U16260" i="16" s="1"/>
  <c r="M20825" i="16"/>
  <c r="N20825" i="16" s="1"/>
  <c r="U20825" i="16" s="1"/>
  <c r="M13624" i="16"/>
  <c r="N13624" i="16" s="1"/>
  <c r="U13624" i="16" s="1"/>
  <c r="M15594" i="16"/>
  <c r="N15594" i="16" s="1"/>
  <c r="U15594" i="16" s="1"/>
  <c r="M19456" i="16"/>
  <c r="N19456" i="16" s="1"/>
  <c r="U19456" i="16" s="1"/>
  <c r="M18620" i="16"/>
  <c r="N18620" i="16" s="1"/>
  <c r="U18620" i="16" s="1"/>
  <c r="M16606" i="16"/>
  <c r="N16606" i="16" s="1"/>
  <c r="U16606" i="16" s="1"/>
  <c r="M2768" i="16"/>
  <c r="N2768" i="16" s="1"/>
  <c r="U2768" i="16" s="1"/>
  <c r="M9151" i="16"/>
  <c r="N9151" i="16" s="1"/>
  <c r="U9151" i="16" s="1"/>
  <c r="M12833" i="16"/>
  <c r="N12833" i="16" s="1"/>
  <c r="U12833" i="16" s="1"/>
  <c r="M4666" i="16"/>
  <c r="N4666" i="16" s="1"/>
  <c r="U4666" i="16" s="1"/>
  <c r="M6913" i="16"/>
  <c r="N6913" i="16" s="1"/>
  <c r="U6913" i="16" s="1"/>
  <c r="M3071" i="16"/>
  <c r="N3071" i="16" s="1"/>
  <c r="U3071" i="16" s="1"/>
  <c r="M12212" i="16"/>
  <c r="N12212" i="16" s="1"/>
  <c r="U12212" i="16" s="1"/>
  <c r="M3358" i="16"/>
  <c r="N3358" i="16" s="1"/>
  <c r="U3358" i="16" s="1"/>
  <c r="M3302" i="16"/>
  <c r="N3302" i="16" s="1"/>
  <c r="U3302" i="16" s="1"/>
  <c r="M7473" i="16"/>
  <c r="N7473" i="16" s="1"/>
  <c r="M12735" i="16"/>
  <c r="N12735" i="16" s="1"/>
  <c r="U12735" i="16" s="1"/>
  <c r="M7102" i="16"/>
  <c r="N7102" i="16" s="1"/>
  <c r="U7102" i="16" s="1"/>
  <c r="M6082" i="16"/>
  <c r="N6082" i="16" s="1"/>
  <c r="U6082" i="16" s="1"/>
  <c r="M10243" i="16"/>
  <c r="N10243" i="16" s="1"/>
  <c r="U10243" i="16" s="1"/>
  <c r="M8108" i="16"/>
  <c r="N8108" i="16" s="1"/>
  <c r="U8108" i="16" s="1"/>
  <c r="M6298" i="16"/>
  <c r="N6298" i="16" s="1"/>
  <c r="M12292" i="16"/>
  <c r="N12292" i="16" s="1"/>
  <c r="U12292" i="16" s="1"/>
  <c r="M10454" i="16"/>
  <c r="N10454" i="16" s="1"/>
  <c r="U10454" i="16" s="1"/>
  <c r="M2782" i="16"/>
  <c r="N2782" i="16" s="1"/>
  <c r="U2782" i="16" s="1"/>
  <c r="M10094" i="16"/>
  <c r="N10094" i="16" s="1"/>
  <c r="U10094" i="16" s="1"/>
  <c r="M8136" i="16"/>
  <c r="N8136" i="16" s="1"/>
  <c r="U8136" i="16" s="1"/>
  <c r="M8590" i="16"/>
  <c r="N8590" i="16" s="1"/>
  <c r="U8590" i="16" s="1"/>
  <c r="M4702" i="16"/>
  <c r="N4702" i="16" s="1"/>
  <c r="U4702" i="16" s="1"/>
  <c r="M5270" i="16"/>
  <c r="N5270" i="16" s="1"/>
  <c r="U5270" i="16" s="1"/>
  <c r="M6389" i="16"/>
  <c r="N6389" i="16" s="1"/>
  <c r="M11013" i="16"/>
  <c r="N11013" i="16" s="1"/>
  <c r="U11013" i="16" s="1"/>
  <c r="M8529" i="16"/>
  <c r="N8529" i="16" s="1"/>
  <c r="U8529" i="16" s="1"/>
  <c r="M4376" i="16"/>
  <c r="N4376" i="16" s="1"/>
  <c r="U4376" i="16" s="1"/>
  <c r="M6256" i="16"/>
  <c r="N6256" i="16" s="1"/>
  <c r="U6256" i="16" s="1"/>
  <c r="M9979" i="16"/>
  <c r="N9979" i="16" s="1"/>
  <c r="U9979" i="16" s="1"/>
  <c r="M3779" i="16"/>
  <c r="N3779" i="16" s="1"/>
  <c r="U3779" i="16" s="1"/>
  <c r="M2180" i="16"/>
  <c r="N2180" i="16" s="1"/>
  <c r="U2180" i="16" s="1"/>
  <c r="M9763" i="16"/>
  <c r="N9763" i="16" s="1"/>
  <c r="M6456" i="16"/>
  <c r="N6456" i="16" s="1"/>
  <c r="U6456" i="16" s="1"/>
  <c r="M3153" i="16"/>
  <c r="N3153" i="16" s="1"/>
  <c r="U3153" i="16" s="1"/>
  <c r="M7435" i="16"/>
  <c r="N7435" i="16" s="1"/>
  <c r="U7435" i="16" s="1"/>
  <c r="M3313" i="16"/>
  <c r="N3313" i="16" s="1"/>
  <c r="M8070" i="16"/>
  <c r="N8070" i="16" s="1"/>
  <c r="U8070" i="16" s="1"/>
  <c r="M8343" i="16"/>
  <c r="N8343" i="16" s="1"/>
  <c r="U8343" i="16" s="1"/>
  <c r="M11499" i="16"/>
  <c r="N11499" i="16" s="1"/>
  <c r="U11499" i="16" s="1"/>
  <c r="M4927" i="16"/>
  <c r="N4927" i="16" s="1"/>
  <c r="U4927" i="16" s="1"/>
  <c r="M7230" i="16"/>
  <c r="N7230" i="16" s="1"/>
  <c r="U7230" i="16" s="1"/>
  <c r="M7666" i="16"/>
  <c r="N7666" i="16" s="1"/>
  <c r="U7666" i="16" s="1"/>
  <c r="M6235" i="16"/>
  <c r="N6235" i="16" s="1"/>
  <c r="U6235" i="16" s="1"/>
  <c r="M13082" i="16"/>
  <c r="N13082" i="16" s="1"/>
  <c r="U13082" i="16" s="1"/>
  <c r="M11457" i="16"/>
  <c r="N11457" i="16" s="1"/>
  <c r="U11457" i="16" s="1"/>
  <c r="M7080" i="16"/>
  <c r="N7080" i="16" s="1"/>
  <c r="U7080" i="16" s="1"/>
  <c r="M2339" i="16"/>
  <c r="N2339" i="16" s="1"/>
  <c r="U2339" i="16" s="1"/>
  <c r="M9065" i="16"/>
  <c r="N9065" i="16" s="1"/>
  <c r="U9065" i="16" s="1"/>
  <c r="M11843" i="16"/>
  <c r="N11843" i="16" s="1"/>
  <c r="U11843" i="16" s="1"/>
  <c r="M3713" i="16"/>
  <c r="N3713" i="16" s="1"/>
  <c r="U3713" i="16" s="1"/>
  <c r="M2204" i="16"/>
  <c r="N2204" i="16" s="1"/>
  <c r="U2204" i="16" s="1"/>
  <c r="M10232" i="16"/>
  <c r="N10232" i="16" s="1"/>
  <c r="U10232" i="16" s="1"/>
  <c r="M2426" i="16"/>
  <c r="N2426" i="16" s="1"/>
  <c r="U2426" i="16" s="1"/>
  <c r="M2020" i="16"/>
  <c r="N2020" i="16" s="1"/>
  <c r="U2020" i="16" s="1"/>
  <c r="M4322" i="16"/>
  <c r="N4322" i="16" s="1"/>
  <c r="U4322" i="16" s="1"/>
  <c r="M9274" i="16"/>
  <c r="N9274" i="16" s="1"/>
  <c r="U9274" i="16" s="1"/>
  <c r="M3527" i="16"/>
  <c r="N3527" i="16" s="1"/>
  <c r="U3527" i="16" s="1"/>
  <c r="M7669" i="16"/>
  <c r="N7669" i="16" s="1"/>
  <c r="U7669" i="16" s="1"/>
  <c r="M10423" i="16"/>
  <c r="N10423" i="16" s="1"/>
  <c r="U10423" i="16" s="1"/>
  <c r="M6646" i="16"/>
  <c r="N6646" i="16" s="1"/>
  <c r="M9657" i="16"/>
  <c r="N9657" i="16" s="1"/>
  <c r="U9657" i="16" s="1"/>
  <c r="M11625" i="16"/>
  <c r="N11625" i="16" s="1"/>
  <c r="U11625" i="16" s="1"/>
  <c r="M11240" i="16"/>
  <c r="N11240" i="16" s="1"/>
  <c r="U11240" i="16" s="1"/>
  <c r="M11978" i="16"/>
  <c r="N11978" i="16" s="1"/>
  <c r="M10465" i="16"/>
  <c r="N10465" i="16" s="1"/>
  <c r="U10465" i="16" s="1"/>
  <c r="M4394" i="16"/>
  <c r="N4394" i="16" s="1"/>
  <c r="U4394" i="16" s="1"/>
  <c r="M10975" i="16"/>
  <c r="N10975" i="16" s="1"/>
  <c r="U10975" i="16" s="1"/>
  <c r="M2539" i="16"/>
  <c r="N2539" i="16" s="1"/>
  <c r="U2539" i="16" s="1"/>
  <c r="M8554" i="16"/>
  <c r="N8554" i="16" s="1"/>
  <c r="U8554" i="16" s="1"/>
  <c r="M11863" i="16"/>
  <c r="N11863" i="16" s="1"/>
  <c r="U11863" i="16" s="1"/>
  <c r="M3124" i="16"/>
  <c r="N3124" i="16" s="1"/>
  <c r="U3124" i="16" s="1"/>
  <c r="M2779" i="16"/>
  <c r="N2779" i="16" s="1"/>
  <c r="U2779" i="16" s="1"/>
  <c r="M7145" i="16"/>
  <c r="N7145" i="16" s="1"/>
  <c r="U7145" i="16" s="1"/>
  <c r="M10800" i="16"/>
  <c r="N10800" i="16" s="1"/>
  <c r="U10800" i="16" s="1"/>
  <c r="M1251" i="16"/>
  <c r="N1251" i="16" s="1"/>
  <c r="U1251" i="16" s="1"/>
  <c r="M7680" i="16"/>
  <c r="N7680" i="16" s="1"/>
  <c r="U7680" i="16" s="1"/>
  <c r="M10687" i="16"/>
  <c r="N10687" i="16" s="1"/>
  <c r="U10687" i="16" s="1"/>
  <c r="M10857" i="16"/>
  <c r="N10857" i="16" s="1"/>
  <c r="U10857" i="16" s="1"/>
  <c r="M13047" i="16"/>
  <c r="N13047" i="16" s="1"/>
  <c r="U13047" i="16" s="1"/>
  <c r="M7926" i="16"/>
  <c r="N7926" i="16" s="1"/>
  <c r="U7926" i="16" s="1"/>
  <c r="M4519" i="16"/>
  <c r="N4519" i="16" s="1"/>
  <c r="U4519" i="16" s="1"/>
  <c r="M4806" i="16"/>
  <c r="N4806" i="16" s="1"/>
  <c r="U4806" i="16" s="1"/>
  <c r="M2579" i="16"/>
  <c r="N2579" i="16" s="1"/>
  <c r="U2579" i="16" s="1"/>
  <c r="M5892" i="16"/>
  <c r="N5892" i="16" s="1"/>
  <c r="U5892" i="16" s="1"/>
  <c r="M9968" i="16"/>
  <c r="N9968" i="16" s="1"/>
  <c r="U9968" i="16" s="1"/>
  <c r="M5354" i="16"/>
  <c r="N5354" i="16" s="1"/>
  <c r="U5354" i="16" s="1"/>
  <c r="M687" i="16"/>
  <c r="N687" i="16" s="1"/>
  <c r="U687" i="16" s="1"/>
  <c r="M5829" i="16"/>
  <c r="N5829" i="16" s="1"/>
  <c r="U5829" i="16" s="1"/>
  <c r="M2804" i="16"/>
  <c r="N2804" i="16" s="1"/>
  <c r="U2804" i="16" s="1"/>
  <c r="M4026" i="16"/>
  <c r="N4026" i="16" s="1"/>
  <c r="U4026" i="16" s="1"/>
  <c r="M14163" i="16"/>
  <c r="N14163" i="16" s="1"/>
  <c r="U14163" i="16" s="1"/>
  <c r="M8868" i="16"/>
  <c r="N8868" i="16" s="1"/>
  <c r="M3471" i="16"/>
  <c r="N3471" i="16" s="1"/>
  <c r="U3471" i="16" s="1"/>
  <c r="M11944" i="16"/>
  <c r="N11944" i="16" s="1"/>
  <c r="U11944" i="16" s="1"/>
  <c r="M5497" i="16"/>
  <c r="N5497" i="16" s="1"/>
  <c r="U5497" i="16" s="1"/>
  <c r="M5629" i="16"/>
  <c r="N5629" i="16" s="1"/>
  <c r="U5629" i="16" s="1"/>
  <c r="M8466" i="16"/>
  <c r="N8466" i="16" s="1"/>
  <c r="U8466" i="16" s="1"/>
  <c r="M10161" i="16"/>
  <c r="N10161" i="16" s="1"/>
  <c r="U10161" i="16" s="1"/>
  <c r="M7282" i="16"/>
  <c r="N7282" i="16" s="1"/>
  <c r="U7282" i="16" s="1"/>
  <c r="M9445" i="16"/>
  <c r="N9445" i="16" s="1"/>
  <c r="U9445" i="16" s="1"/>
  <c r="M4343" i="16"/>
  <c r="N4343" i="16" s="1"/>
  <c r="U4343" i="16" s="1"/>
  <c r="M6626" i="16"/>
  <c r="N6626" i="16" s="1"/>
  <c r="U6626" i="16" s="1"/>
  <c r="M8075" i="16"/>
  <c r="N8075" i="16" s="1"/>
  <c r="U8075" i="16" s="1"/>
  <c r="M9742" i="16"/>
  <c r="N9742" i="16" s="1"/>
  <c r="U9742" i="16" s="1"/>
  <c r="M10229" i="16"/>
  <c r="N10229" i="16" s="1"/>
  <c r="U10229" i="16" s="1"/>
  <c r="M1625" i="16"/>
  <c r="N1625" i="16" s="1"/>
  <c r="U1625" i="16" s="1"/>
  <c r="M7017" i="16"/>
  <c r="N7017" i="16" s="1"/>
  <c r="U7017" i="16" s="1"/>
  <c r="M10635" i="16"/>
  <c r="N10635" i="16" s="1"/>
  <c r="U10635" i="16" s="1"/>
  <c r="M9247" i="16"/>
  <c r="N9247" i="16" s="1"/>
  <c r="U9247" i="16" s="1"/>
  <c r="M11610" i="16"/>
  <c r="N11610" i="16" s="1"/>
  <c r="U11610" i="16" s="1"/>
  <c r="M2111" i="16"/>
  <c r="N2111" i="16" s="1"/>
  <c r="U2111" i="16" s="1"/>
  <c r="M11286" i="16"/>
  <c r="N11286" i="16" s="1"/>
  <c r="U11286" i="16" s="1"/>
  <c r="M1808" i="16"/>
  <c r="N1808" i="16" s="1"/>
  <c r="U1808" i="16" s="1"/>
  <c r="M12590" i="16"/>
  <c r="N12590" i="16" s="1"/>
  <c r="U12590" i="16" s="1"/>
  <c r="M6563" i="16"/>
  <c r="N6563" i="16" s="1"/>
  <c r="U6563" i="16" s="1"/>
  <c r="M13086" i="16"/>
  <c r="N13086" i="16" s="1"/>
  <c r="U13086" i="16" s="1"/>
  <c r="M6221" i="16"/>
  <c r="N6221" i="16" s="1"/>
  <c r="U6221" i="16" s="1"/>
  <c r="M8875" i="16"/>
  <c r="N8875" i="16" s="1"/>
  <c r="U8875" i="16" s="1"/>
  <c r="M5548" i="16"/>
  <c r="N5548" i="16" s="1"/>
  <c r="U5548" i="16" s="1"/>
  <c r="M5440" i="16"/>
  <c r="N5440" i="16" s="1"/>
  <c r="M10714" i="16"/>
  <c r="N10714" i="16" s="1"/>
  <c r="U10714" i="16" s="1"/>
  <c r="M10993" i="16"/>
  <c r="N10993" i="16" s="1"/>
  <c r="U10993" i="16" s="1"/>
  <c r="M11642" i="16"/>
  <c r="N11642" i="16" s="1"/>
  <c r="U11642" i="16" s="1"/>
  <c r="M7554" i="16"/>
  <c r="N7554" i="16" s="1"/>
  <c r="M12411" i="16"/>
  <c r="N12411" i="16" s="1"/>
  <c r="U12411" i="16" s="1"/>
  <c r="M679" i="16"/>
  <c r="N679" i="16" s="1"/>
  <c r="U679" i="16" s="1"/>
  <c r="M10225" i="16"/>
  <c r="N10225" i="16" s="1"/>
  <c r="U10225" i="16" s="1"/>
  <c r="M8053" i="16"/>
  <c r="N8053" i="16" s="1"/>
  <c r="U8053" i="16" s="1"/>
  <c r="M5232" i="16"/>
  <c r="N5232" i="16" s="1"/>
  <c r="U5232" i="16" s="1"/>
  <c r="M10877" i="16"/>
  <c r="N10877" i="16" s="1"/>
  <c r="U10877" i="16" s="1"/>
  <c r="M12501" i="16"/>
  <c r="N12501" i="16" s="1"/>
  <c r="U12501" i="16" s="1"/>
  <c r="M12070" i="16"/>
  <c r="N12070" i="16" s="1"/>
  <c r="U12070" i="16" s="1"/>
  <c r="M12148" i="16"/>
  <c r="N12148" i="16" s="1"/>
  <c r="U12148" i="16" s="1"/>
  <c r="M9515" i="16"/>
  <c r="N9515" i="16" s="1"/>
  <c r="U9515" i="16" s="1"/>
  <c r="M4247" i="16"/>
  <c r="N4247" i="16" s="1"/>
  <c r="U4247" i="16" s="1"/>
  <c r="M12100" i="16"/>
  <c r="N12100" i="16" s="1"/>
  <c r="U12100" i="16" s="1"/>
  <c r="M8756" i="16"/>
  <c r="N8756" i="16" s="1"/>
  <c r="U8756" i="16" s="1"/>
  <c r="M6192" i="16"/>
  <c r="N6192" i="16" s="1"/>
  <c r="U6192" i="16" s="1"/>
  <c r="M13983" i="16"/>
  <c r="N13983" i="16" s="1"/>
  <c r="U13983" i="16" s="1"/>
  <c r="M6094" i="16"/>
  <c r="N6094" i="16" s="1"/>
  <c r="U6094" i="16" s="1"/>
  <c r="M5772" i="16"/>
  <c r="N5772" i="16" s="1"/>
  <c r="U5772" i="16" s="1"/>
  <c r="M2554" i="16"/>
  <c r="N2554" i="16" s="1"/>
  <c r="U2554" i="16" s="1"/>
  <c r="M10089" i="16"/>
  <c r="N10089" i="16" s="1"/>
  <c r="U10089" i="16" s="1"/>
  <c r="M5223" i="16"/>
  <c r="N5223" i="16" s="1"/>
  <c r="U5223" i="16" s="1"/>
  <c r="M6440" i="16"/>
  <c r="N6440" i="16" s="1"/>
  <c r="U6440" i="16" s="1"/>
  <c r="M1459" i="16"/>
  <c r="N1459" i="16" s="1"/>
  <c r="U1459" i="16" s="1"/>
  <c r="M13783" i="16"/>
  <c r="N13783" i="16" s="1"/>
  <c r="U13783" i="16" s="1"/>
  <c r="M9787" i="16"/>
  <c r="N9787" i="16" s="1"/>
  <c r="U9787" i="16" s="1"/>
  <c r="M3290" i="16"/>
  <c r="N3290" i="16" s="1"/>
  <c r="U3290" i="16" s="1"/>
  <c r="M11249" i="16"/>
  <c r="N11249" i="16" s="1"/>
  <c r="U11249" i="16" s="1"/>
  <c r="M12093" i="16"/>
  <c r="N12093" i="16" s="1"/>
  <c r="U12093" i="16" s="1"/>
  <c r="M10720" i="16"/>
  <c r="N10720" i="16" s="1"/>
  <c r="M6242" i="16"/>
  <c r="N6242" i="16" s="1"/>
  <c r="U6242" i="16" s="1"/>
  <c r="M5985" i="16"/>
  <c r="N5985" i="16" s="1"/>
  <c r="U5985" i="16" s="1"/>
  <c r="M2613" i="16"/>
  <c r="N2613" i="16" s="1"/>
  <c r="U2613" i="16" s="1"/>
  <c r="M9391" i="16"/>
  <c r="N9391" i="16" s="1"/>
  <c r="U9391" i="16" s="1"/>
  <c r="M3508" i="16"/>
  <c r="N3508" i="16" s="1"/>
  <c r="U3508" i="16" s="1"/>
  <c r="M7305" i="16"/>
  <c r="N7305" i="16" s="1"/>
  <c r="U7305" i="16" s="1"/>
  <c r="M3474" i="16"/>
  <c r="N3474" i="16" s="1"/>
  <c r="U3474" i="16" s="1"/>
  <c r="M10517" i="16"/>
  <c r="N10517" i="16" s="1"/>
  <c r="U10517" i="16" s="1"/>
  <c r="M2752" i="16"/>
  <c r="N2752" i="16" s="1"/>
  <c r="U2752" i="16" s="1"/>
  <c r="M4424" i="16"/>
  <c r="N4424" i="16" s="1"/>
  <c r="U4424" i="16" s="1"/>
  <c r="M11640" i="16"/>
  <c r="N11640" i="16" s="1"/>
  <c r="U11640" i="16" s="1"/>
  <c r="M9242" i="16"/>
  <c r="N9242" i="16" s="1"/>
  <c r="U9242" i="16" s="1"/>
  <c r="M12388" i="16"/>
  <c r="N12388" i="16" s="1"/>
  <c r="U12388" i="16" s="1"/>
  <c r="M11922" i="16"/>
  <c r="N11922" i="16" s="1"/>
  <c r="U11922" i="16" s="1"/>
  <c r="M11346" i="16"/>
  <c r="N11346" i="16" s="1"/>
  <c r="U11346" i="16" s="1"/>
  <c r="M3399" i="16"/>
  <c r="N3399" i="16" s="1"/>
  <c r="M7830" i="16"/>
  <c r="N7830" i="16" s="1"/>
  <c r="U7830" i="16" s="1"/>
  <c r="M12414" i="16"/>
  <c r="N12414" i="16" s="1"/>
  <c r="U12414" i="16" s="1"/>
  <c r="M760" i="16"/>
  <c r="N760" i="16" s="1"/>
  <c r="U760" i="16" s="1"/>
  <c r="M15559" i="16"/>
  <c r="N15559" i="16" s="1"/>
  <c r="M19078" i="16"/>
  <c r="N19078" i="16" s="1"/>
  <c r="U19078" i="16" s="1"/>
  <c r="M15177" i="16"/>
  <c r="N15177" i="16" s="1"/>
  <c r="U15177" i="16" s="1"/>
  <c r="M18719" i="16"/>
  <c r="N18719" i="16" s="1"/>
  <c r="U18719" i="16" s="1"/>
  <c r="M17357" i="16"/>
  <c r="N17357" i="16" s="1"/>
  <c r="U17357" i="16" s="1"/>
  <c r="M20026" i="16"/>
  <c r="N20026" i="16" s="1"/>
  <c r="M17636" i="16"/>
  <c r="N17636" i="16" s="1"/>
  <c r="U17636" i="16" s="1"/>
  <c r="M20171" i="16"/>
  <c r="N20171" i="16" s="1"/>
  <c r="U20171" i="16" s="1"/>
  <c r="M15637" i="16"/>
  <c r="N15637" i="16" s="1"/>
  <c r="U15637" i="16" s="1"/>
  <c r="M16249" i="16"/>
  <c r="N16249" i="16" s="1"/>
  <c r="U16249" i="16" s="1"/>
  <c r="M13500" i="16"/>
  <c r="N13500" i="16" s="1"/>
  <c r="U13500" i="16" s="1"/>
  <c r="M15819" i="16"/>
  <c r="N15819" i="16" s="1"/>
  <c r="U15819" i="16" s="1"/>
  <c r="M19522" i="16"/>
  <c r="N19522" i="16" s="1"/>
  <c r="U19522" i="16" s="1"/>
  <c r="M19775" i="16"/>
  <c r="N19775" i="16" s="1"/>
  <c r="U19775" i="16" s="1"/>
  <c r="M17617" i="16"/>
  <c r="N17617" i="16" s="1"/>
  <c r="U17617" i="16" s="1"/>
  <c r="M16277" i="16"/>
  <c r="N16277" i="16" s="1"/>
  <c r="M18488" i="16"/>
  <c r="N18488" i="16" s="1"/>
  <c r="U18488" i="16" s="1"/>
  <c r="M16735" i="16"/>
  <c r="N16735" i="16" s="1"/>
  <c r="U16735" i="16" s="1"/>
  <c r="M15773" i="16"/>
  <c r="N15773" i="16" s="1"/>
  <c r="U15773" i="16" s="1"/>
  <c r="M9106" i="16"/>
  <c r="N9106" i="16" s="1"/>
  <c r="U9106" i="16" s="1"/>
  <c r="M9267" i="16"/>
  <c r="N9267" i="16" s="1"/>
  <c r="U9267" i="16" s="1"/>
  <c r="M13014" i="16"/>
  <c r="N13014" i="16" s="1"/>
  <c r="U13014" i="16" s="1"/>
  <c r="M4884" i="16"/>
  <c r="N4884" i="16" s="1"/>
  <c r="U4884" i="16" s="1"/>
  <c r="M9362" i="16"/>
  <c r="N9362" i="16" s="1"/>
  <c r="U9362" i="16" s="1"/>
  <c r="M5907" i="16"/>
  <c r="N5907" i="16" s="1"/>
  <c r="U5907" i="16" s="1"/>
  <c r="M12489" i="16"/>
  <c r="N12489" i="16" s="1"/>
  <c r="U12489" i="16" s="1"/>
  <c r="M10436" i="16"/>
  <c r="N10436" i="16" s="1"/>
  <c r="U10436" i="16" s="1"/>
  <c r="M10674" i="16"/>
  <c r="N10674" i="16" s="1"/>
  <c r="U10674" i="16" s="1"/>
  <c r="M7430" i="16"/>
  <c r="N7430" i="16" s="1"/>
  <c r="U7430" i="16" s="1"/>
  <c r="M10111" i="16"/>
  <c r="N10111" i="16" s="1"/>
  <c r="U10111" i="16" s="1"/>
  <c r="M9493" i="16"/>
  <c r="N9493" i="16" s="1"/>
  <c r="U9493" i="16" s="1"/>
  <c r="M3422" i="16"/>
  <c r="N3422" i="16" s="1"/>
  <c r="U3422" i="16" s="1"/>
  <c r="M8861" i="16"/>
  <c r="N8861" i="16" s="1"/>
  <c r="U8861" i="16" s="1"/>
  <c r="M1677" i="16"/>
  <c r="N1677" i="16" s="1"/>
  <c r="U1677" i="16" s="1"/>
  <c r="M12850" i="16"/>
  <c r="N12850" i="16" s="1"/>
  <c r="U12850" i="16" s="1"/>
  <c r="M3294" i="16"/>
  <c r="N3294" i="16" s="1"/>
  <c r="U3294" i="16" s="1"/>
  <c r="M10193" i="16"/>
  <c r="N10193" i="16" s="1"/>
  <c r="U10193" i="16" s="1"/>
  <c r="M4280" i="16"/>
  <c r="N4280" i="16" s="1"/>
  <c r="U4280" i="16" s="1"/>
  <c r="M8797" i="16"/>
  <c r="N8797" i="16" s="1"/>
  <c r="U8797" i="16" s="1"/>
  <c r="M7527" i="16"/>
  <c r="N7527" i="16" s="1"/>
  <c r="U7527" i="16" s="1"/>
  <c r="M2564" i="16"/>
  <c r="N2564" i="16" s="1"/>
  <c r="U2564" i="16" s="1"/>
  <c r="M10832" i="16"/>
  <c r="N10832" i="16" s="1"/>
  <c r="U10832" i="16" s="1"/>
  <c r="M10527" i="16"/>
  <c r="N10527" i="16" s="1"/>
  <c r="U10527" i="16" s="1"/>
  <c r="M12507" i="16"/>
  <c r="N12507" i="16" s="1"/>
  <c r="U12507" i="16" s="1"/>
  <c r="M10559" i="16"/>
  <c r="N10559" i="16" s="1"/>
  <c r="U10559" i="16" s="1"/>
  <c r="M1616" i="16"/>
  <c r="N1616" i="16" s="1"/>
  <c r="U1616" i="16" s="1"/>
  <c r="M2901" i="16"/>
  <c r="N2901" i="16" s="1"/>
  <c r="U2901" i="16" s="1"/>
  <c r="M9014" i="16"/>
  <c r="N9014" i="16" s="1"/>
  <c r="U9014" i="16" s="1"/>
  <c r="M9561" i="16"/>
  <c r="N9561" i="16" s="1"/>
  <c r="U9561" i="16" s="1"/>
  <c r="M4044" i="16"/>
  <c r="N4044" i="16" s="1"/>
  <c r="U4044" i="16" s="1"/>
  <c r="M6653" i="16"/>
  <c r="N6653" i="16" s="1"/>
  <c r="U6653" i="16" s="1"/>
  <c r="M8513" i="16"/>
  <c r="N8513" i="16" s="1"/>
  <c r="U8513" i="16" s="1"/>
  <c r="M3503" i="16"/>
  <c r="N3503" i="16" s="1"/>
  <c r="M7593" i="16"/>
  <c r="N7593" i="16" s="1"/>
  <c r="U7593" i="16" s="1"/>
  <c r="M8162" i="16"/>
  <c r="N8162" i="16" s="1"/>
  <c r="U8162" i="16" s="1"/>
  <c r="M10871" i="16"/>
  <c r="N10871" i="16" s="1"/>
  <c r="U10871" i="16" s="1"/>
  <c r="M7978" i="16"/>
  <c r="N7978" i="16" s="1"/>
  <c r="U7978" i="16" s="1"/>
  <c r="M6131" i="16"/>
  <c r="N6131" i="16" s="1"/>
  <c r="U6131" i="16" s="1"/>
  <c r="M7543" i="16"/>
  <c r="N7543" i="16" s="1"/>
  <c r="U7543" i="16" s="1"/>
  <c r="M6332" i="16"/>
  <c r="N6332" i="16" s="1"/>
  <c r="U6332" i="16" s="1"/>
  <c r="M5048" i="16"/>
  <c r="N5048" i="16" s="1"/>
  <c r="U5048" i="16" s="1"/>
  <c r="M4826" i="16"/>
  <c r="N4826" i="16" s="1"/>
  <c r="U4826" i="16" s="1"/>
  <c r="M5483" i="16"/>
  <c r="N5483" i="16" s="1"/>
  <c r="U5483" i="16" s="1"/>
  <c r="M8879" i="16"/>
  <c r="N8879" i="16" s="1"/>
  <c r="U8879" i="16" s="1"/>
  <c r="M9290" i="16"/>
  <c r="N9290" i="16" s="1"/>
  <c r="M9178" i="16"/>
  <c r="N9178" i="16" s="1"/>
  <c r="U9178" i="16" s="1"/>
  <c r="M11534" i="16"/>
  <c r="N11534" i="16" s="1"/>
  <c r="U11534" i="16" s="1"/>
  <c r="M9223" i="16"/>
  <c r="N9223" i="16" s="1"/>
  <c r="U9223" i="16" s="1"/>
  <c r="M7311" i="16"/>
  <c r="N7311" i="16" s="1"/>
  <c r="U7311" i="16" s="1"/>
  <c r="M9442" i="16"/>
  <c r="N9442" i="16" s="1"/>
  <c r="U9442" i="16" s="1"/>
  <c r="M8439" i="16"/>
  <c r="N8439" i="16" s="1"/>
  <c r="U8439" i="16" s="1"/>
  <c r="M6742" i="16"/>
  <c r="N6742" i="16" s="1"/>
  <c r="U6742" i="16" s="1"/>
  <c r="M12520" i="16"/>
  <c r="N12520" i="16" s="1"/>
  <c r="U12520" i="16" s="1"/>
  <c r="M1598" i="16"/>
  <c r="N1598" i="16" s="1"/>
  <c r="U1598" i="16" s="1"/>
  <c r="M7998" i="16"/>
  <c r="N7998" i="16" s="1"/>
  <c r="U7998" i="16" s="1"/>
  <c r="M10039" i="16"/>
  <c r="N10039" i="16" s="1"/>
  <c r="M11825" i="16"/>
  <c r="N11825" i="16" s="1"/>
  <c r="U11825" i="16" s="1"/>
  <c r="M3087" i="16"/>
  <c r="N3087" i="16" s="1"/>
  <c r="U3087" i="16" s="1"/>
  <c r="M9426" i="16"/>
  <c r="N9426" i="16" s="1"/>
  <c r="U9426" i="16" s="1"/>
  <c r="M4231" i="16"/>
  <c r="N4231" i="16" s="1"/>
  <c r="U4231" i="16" s="1"/>
  <c r="M5303" i="16"/>
  <c r="N5303" i="16" s="1"/>
  <c r="U5303" i="16" s="1"/>
  <c r="M6104" i="16"/>
  <c r="N6104" i="16" s="1"/>
  <c r="U6104" i="16" s="1"/>
  <c r="M5285" i="16"/>
  <c r="N5285" i="16" s="1"/>
  <c r="U5285" i="16" s="1"/>
  <c r="M6608" i="16"/>
  <c r="N6608" i="16" s="1"/>
  <c r="U6608" i="16" s="1"/>
  <c r="M13130" i="16"/>
  <c r="N13130" i="16" s="1"/>
  <c r="M10622" i="16"/>
  <c r="N10622" i="16" s="1"/>
  <c r="U10622" i="16" s="1"/>
  <c r="M2424" i="16"/>
  <c r="N2424" i="16" s="1"/>
  <c r="U2424" i="16" s="1"/>
  <c r="M4996" i="16"/>
  <c r="N4996" i="16" s="1"/>
  <c r="U4996" i="16" s="1"/>
  <c r="M9068" i="16"/>
  <c r="N9068" i="16" s="1"/>
  <c r="M4792" i="16"/>
  <c r="N4792" i="16" s="1"/>
  <c r="U4792" i="16" s="1"/>
  <c r="M12191" i="16"/>
  <c r="N12191" i="16" s="1"/>
  <c r="U12191" i="16" s="1"/>
  <c r="M1502" i="16"/>
  <c r="N1502" i="16" s="1"/>
  <c r="U1502" i="16" s="1"/>
  <c r="M5787" i="16"/>
  <c r="N5787" i="16" s="1"/>
  <c r="U5787" i="16" s="1"/>
  <c r="M10345" i="16"/>
  <c r="N10345" i="16" s="1"/>
  <c r="U10345" i="16" s="1"/>
  <c r="M4483" i="16"/>
  <c r="N4483" i="16" s="1"/>
  <c r="U4483" i="16" s="1"/>
  <c r="M11441" i="16"/>
  <c r="N11441" i="16" s="1"/>
  <c r="U11441" i="16" s="1"/>
  <c r="M12407" i="16"/>
  <c r="N12407" i="16" s="1"/>
  <c r="U12407" i="16" s="1"/>
  <c r="M3717" i="16"/>
  <c r="N3717" i="16" s="1"/>
  <c r="U3717" i="16" s="1"/>
  <c r="M6839" i="16"/>
  <c r="N6839" i="16" s="1"/>
  <c r="U6839" i="16" s="1"/>
  <c r="M11000" i="16"/>
  <c r="N11000" i="16" s="1"/>
  <c r="U11000" i="16" s="1"/>
  <c r="M7694" i="16"/>
  <c r="N7694" i="16" s="1"/>
  <c r="M12218" i="16"/>
  <c r="N12218" i="16" s="1"/>
  <c r="U12218" i="16" s="1"/>
  <c r="M6473" i="16"/>
  <c r="N6473" i="16" s="1"/>
  <c r="U6473" i="16" s="1"/>
  <c r="M13135" i="16"/>
  <c r="N13135" i="16" s="1"/>
  <c r="U13135" i="16" s="1"/>
  <c r="M13674" i="16"/>
  <c r="N13674" i="16" s="1"/>
  <c r="U13674" i="16" s="1"/>
  <c r="M11447" i="16"/>
  <c r="N11447" i="16" s="1"/>
  <c r="U11447" i="16" s="1"/>
  <c r="M316" i="16"/>
  <c r="N316" i="16" s="1"/>
  <c r="U316" i="16" s="1"/>
  <c r="M3466" i="16"/>
  <c r="N3466" i="16" s="1"/>
  <c r="U3466" i="16" s="1"/>
  <c r="M9266" i="16"/>
  <c r="N9266" i="16" s="1"/>
  <c r="M10307" i="16"/>
  <c r="N10307" i="16" s="1"/>
  <c r="U10307" i="16" s="1"/>
  <c r="M3368" i="16"/>
  <c r="N3368" i="16" s="1"/>
  <c r="U3368" i="16" s="1"/>
  <c r="M9843" i="16"/>
  <c r="N9843" i="16" s="1"/>
  <c r="U9843" i="16" s="1"/>
  <c r="M6349" i="16"/>
  <c r="N6349" i="16" s="1"/>
  <c r="U6349" i="16" s="1"/>
  <c r="M10648" i="16"/>
  <c r="N10648" i="16" s="1"/>
  <c r="U10648" i="16" s="1"/>
  <c r="M4005" i="16"/>
  <c r="N4005" i="16" s="1"/>
  <c r="U4005" i="16" s="1"/>
  <c r="M6896" i="16"/>
  <c r="N6896" i="16" s="1"/>
  <c r="U6896" i="16" s="1"/>
  <c r="M7848" i="16"/>
  <c r="N7848" i="16" s="1"/>
  <c r="U7848" i="16" s="1"/>
  <c r="M7676" i="16"/>
  <c r="N7676" i="16" s="1"/>
  <c r="U7676" i="16" s="1"/>
  <c r="M7031" i="16"/>
  <c r="N7031" i="16" s="1"/>
  <c r="U7031" i="16" s="1"/>
  <c r="M4532" i="16"/>
  <c r="N4532" i="16" s="1"/>
  <c r="U4532" i="16" s="1"/>
  <c r="M6039" i="16"/>
  <c r="N6039" i="16" s="1"/>
  <c r="U6039" i="16" s="1"/>
  <c r="M11034" i="16"/>
  <c r="N11034" i="16" s="1"/>
  <c r="U11034" i="16" s="1"/>
  <c r="M4281" i="16"/>
  <c r="N4281" i="16" s="1"/>
  <c r="U4281" i="16" s="1"/>
  <c r="M14091" i="16"/>
  <c r="N14091" i="16" s="1"/>
  <c r="U14091" i="16" s="1"/>
  <c r="M4545" i="16"/>
  <c r="N4545" i="16" s="1"/>
  <c r="M8680" i="16"/>
  <c r="N8680" i="16" s="1"/>
  <c r="U8680" i="16" s="1"/>
  <c r="M5776" i="16"/>
  <c r="N5776" i="16" s="1"/>
  <c r="U5776" i="16" s="1"/>
  <c r="M7523" i="16"/>
  <c r="N7523" i="16" s="1"/>
  <c r="U7523" i="16" s="1"/>
  <c r="M2528" i="16"/>
  <c r="N2528" i="16" s="1"/>
  <c r="U2528" i="16" s="1"/>
  <c r="M10488" i="16"/>
  <c r="N10488" i="16" s="1"/>
  <c r="U10488" i="16" s="1"/>
  <c r="M13714" i="16"/>
  <c r="N13714" i="16" s="1"/>
  <c r="U13714" i="16" s="1"/>
  <c r="M4431" i="16"/>
  <c r="N4431" i="16" s="1"/>
  <c r="U4431" i="16" s="1"/>
  <c r="M4970" i="16"/>
  <c r="N4970" i="16" s="1"/>
  <c r="M3762" i="16"/>
  <c r="N3762" i="16" s="1"/>
  <c r="U3762" i="16" s="1"/>
  <c r="M11043" i="16"/>
  <c r="N11043" i="16" s="1"/>
  <c r="U11043" i="16" s="1"/>
  <c r="M7088" i="16"/>
  <c r="N7088" i="16" s="1"/>
  <c r="U7088" i="16" s="1"/>
  <c r="M12633" i="16"/>
  <c r="N12633" i="16" s="1"/>
  <c r="U12633" i="16" s="1"/>
  <c r="M10625" i="16"/>
  <c r="N10625" i="16" s="1"/>
  <c r="U10625" i="16" s="1"/>
  <c r="M13283" i="16"/>
  <c r="N13283" i="16" s="1"/>
  <c r="U13283" i="16" s="1"/>
  <c r="M4503" i="16"/>
  <c r="N4503" i="16" s="1"/>
  <c r="U4503" i="16" s="1"/>
  <c r="M4342" i="16"/>
  <c r="N4342" i="16" s="1"/>
  <c r="M3200" i="16"/>
  <c r="N3200" i="16" s="1"/>
  <c r="U3200" i="16" s="1"/>
  <c r="M8210" i="16"/>
  <c r="N8210" i="16" s="1"/>
  <c r="U8210" i="16" s="1"/>
  <c r="M7337" i="16"/>
  <c r="N7337" i="16" s="1"/>
  <c r="U7337" i="16" s="1"/>
  <c r="M11377" i="16"/>
  <c r="N11377" i="16" s="1"/>
  <c r="U11377" i="16" s="1"/>
  <c r="M715" i="16"/>
  <c r="N715" i="16" s="1"/>
  <c r="U715" i="16" s="1"/>
  <c r="M387" i="16"/>
  <c r="N387" i="16" s="1"/>
  <c r="U387" i="16" s="1"/>
  <c r="M11981" i="16"/>
  <c r="N11981" i="16" s="1"/>
  <c r="U11981" i="16" s="1"/>
  <c r="M4646" i="16"/>
  <c r="N4646" i="16" s="1"/>
  <c r="U4646" i="16" s="1"/>
  <c r="M12451" i="16"/>
  <c r="N12451" i="16" s="1"/>
  <c r="U12451" i="16" s="1"/>
  <c r="M10321" i="16"/>
  <c r="N10321" i="16" s="1"/>
  <c r="M11706" i="16"/>
  <c r="N11706" i="16" s="1"/>
  <c r="M10156" i="16"/>
  <c r="N10156" i="16" s="1"/>
  <c r="M12271" i="16"/>
  <c r="N12271" i="16" s="1"/>
  <c r="U12271" i="16" s="1"/>
  <c r="M7599" i="16"/>
  <c r="N7599" i="16" s="1"/>
  <c r="U7599" i="16" s="1"/>
  <c r="M3554" i="16"/>
  <c r="N3554" i="16" s="1"/>
  <c r="U3554" i="16" s="1"/>
  <c r="M9169" i="16"/>
  <c r="N9169" i="16" s="1"/>
  <c r="U9169" i="16" s="1"/>
  <c r="M8238" i="16"/>
  <c r="N8238" i="16" s="1"/>
  <c r="U8238" i="16" s="1"/>
  <c r="M9411" i="16"/>
  <c r="N9411" i="16" s="1"/>
  <c r="U9411" i="16" s="1"/>
  <c r="M14326" i="16"/>
  <c r="N14326" i="16" s="1"/>
  <c r="U14326" i="16" s="1"/>
  <c r="M1103" i="16"/>
  <c r="N1103" i="16" s="1"/>
  <c r="U1103" i="16" s="1"/>
  <c r="M9332" i="16"/>
  <c r="N9332" i="16" s="1"/>
  <c r="U9332" i="16" s="1"/>
  <c r="M4974" i="16"/>
  <c r="N4974" i="16" s="1"/>
  <c r="U4974" i="16" s="1"/>
  <c r="M12509" i="16"/>
  <c r="N12509" i="16" s="1"/>
  <c r="U12509" i="16" s="1"/>
  <c r="M6717" i="16"/>
  <c r="N6717" i="16" s="1"/>
  <c r="M11481" i="16"/>
  <c r="N11481" i="16" s="1"/>
  <c r="U11481" i="16" s="1"/>
  <c r="M9841" i="16"/>
  <c r="N9841" i="16" s="1"/>
  <c r="U9841" i="16" s="1"/>
  <c r="M4619" i="16"/>
  <c r="N4619" i="16" s="1"/>
  <c r="U4619" i="16" s="1"/>
  <c r="M7521" i="16"/>
  <c r="N7521" i="16" s="1"/>
  <c r="U7521" i="16" s="1"/>
  <c r="M3984" i="16"/>
  <c r="N3984" i="16" s="1"/>
  <c r="U3984" i="16" s="1"/>
  <c r="M3320" i="16"/>
  <c r="N3320" i="16" s="1"/>
  <c r="U3320" i="16" s="1"/>
  <c r="M4813" i="16"/>
  <c r="N4813" i="16" s="1"/>
  <c r="U4813" i="16" s="1"/>
  <c r="M10003" i="16"/>
  <c r="N10003" i="16" s="1"/>
  <c r="U10003" i="16" s="1"/>
  <c r="M2930" i="16"/>
  <c r="N2930" i="16" s="1"/>
  <c r="U2930" i="16" s="1"/>
  <c r="M8488" i="16"/>
  <c r="N8488" i="16" s="1"/>
  <c r="U8488" i="16" s="1"/>
  <c r="M2192" i="16"/>
  <c r="N2192" i="16" s="1"/>
  <c r="U2192" i="16" s="1"/>
  <c r="M6557" i="16"/>
  <c r="N6557" i="16" s="1"/>
  <c r="U6557" i="16" s="1"/>
  <c r="M4209" i="16"/>
  <c r="N4209" i="16" s="1"/>
  <c r="U4209" i="16" s="1"/>
  <c r="M10605" i="16"/>
  <c r="N10605" i="16" s="1"/>
  <c r="U10605" i="16" s="1"/>
  <c r="M8779" i="16"/>
  <c r="N8779" i="16" s="1"/>
  <c r="U8779" i="16" s="1"/>
  <c r="M3649" i="16"/>
  <c r="N3649" i="16" s="1"/>
  <c r="U3649" i="16" s="1"/>
  <c r="M7886" i="16"/>
  <c r="N7886" i="16" s="1"/>
  <c r="U7886" i="16" s="1"/>
  <c r="M11676" i="16"/>
  <c r="N11676" i="16" s="1"/>
  <c r="U11676" i="16" s="1"/>
  <c r="M7657" i="16"/>
  <c r="N7657" i="16" s="1"/>
  <c r="U7657" i="16" s="1"/>
  <c r="M14159" i="16"/>
  <c r="N14159" i="16" s="1"/>
  <c r="U14159" i="16" s="1"/>
  <c r="M11459" i="16"/>
  <c r="N11459" i="16" s="1"/>
  <c r="U11459" i="16" s="1"/>
  <c r="M6227" i="16"/>
  <c r="N6227" i="16" s="1"/>
  <c r="U6227" i="16" s="1"/>
  <c r="M7268" i="16"/>
  <c r="N7268" i="16" s="1"/>
  <c r="U7268" i="16" s="1"/>
  <c r="M10425" i="16"/>
  <c r="N10425" i="16" s="1"/>
  <c r="M2731" i="16"/>
  <c r="N2731" i="16" s="1"/>
  <c r="U2731" i="16" s="1"/>
  <c r="M8194" i="16"/>
  <c r="N8194" i="16" s="1"/>
  <c r="U8194" i="16" s="1"/>
  <c r="M10965" i="16"/>
  <c r="N10965" i="16" s="1"/>
  <c r="U10965" i="16" s="1"/>
  <c r="M14672" i="16"/>
  <c r="N14672" i="16" s="1"/>
  <c r="U14672" i="16" s="1"/>
  <c r="M15579" i="16"/>
  <c r="N15579" i="16" s="1"/>
  <c r="U15579" i="16" s="1"/>
  <c r="M19316" i="16"/>
  <c r="N19316" i="16" s="1"/>
  <c r="U19316" i="16" s="1"/>
  <c r="M20382" i="16"/>
  <c r="N20382" i="16" s="1"/>
  <c r="U20382" i="16" s="1"/>
  <c r="M20236" i="16"/>
  <c r="N20236" i="16" s="1"/>
  <c r="U20236" i="16" s="1"/>
  <c r="M17331" i="16"/>
  <c r="N17331" i="16" s="1"/>
  <c r="U17331" i="16" s="1"/>
  <c r="M17713" i="16"/>
  <c r="N17713" i="16" s="1"/>
  <c r="U17713" i="16" s="1"/>
  <c r="M16855" i="16"/>
  <c r="N16855" i="16" s="1"/>
  <c r="U16855" i="16" s="1"/>
  <c r="M19290" i="16"/>
  <c r="N19290" i="16" s="1"/>
  <c r="M15500" i="16"/>
  <c r="N15500" i="16" s="1"/>
  <c r="U15500" i="16" s="1"/>
  <c r="M20334" i="16"/>
  <c r="N20334" i="16" s="1"/>
  <c r="U20334" i="16" s="1"/>
  <c r="M14680" i="16"/>
  <c r="N14680" i="16" s="1"/>
  <c r="U14680" i="16" s="1"/>
  <c r="M16726" i="16"/>
  <c r="N16726" i="16" s="1"/>
  <c r="U16726" i="16" s="1"/>
  <c r="M18143" i="16"/>
  <c r="N18143" i="16" s="1"/>
  <c r="U18143" i="16" s="1"/>
  <c r="M20618" i="16"/>
  <c r="N20618" i="16" s="1"/>
  <c r="U20618" i="16" s="1"/>
  <c r="M9166" i="16"/>
  <c r="N9166" i="16" s="1"/>
  <c r="U9166" i="16" s="1"/>
  <c r="M12807" i="16"/>
  <c r="N12807" i="16" s="1"/>
  <c r="U12807" i="16" s="1"/>
  <c r="M3530" i="16"/>
  <c r="N3530" i="16" s="1"/>
  <c r="M9404" i="16"/>
  <c r="N9404" i="16" s="1"/>
  <c r="U9404" i="16" s="1"/>
  <c r="M13039" i="16"/>
  <c r="N13039" i="16" s="1"/>
  <c r="U13039" i="16" s="1"/>
  <c r="M5290" i="16"/>
  <c r="N5290" i="16" s="1"/>
  <c r="U5290" i="16" s="1"/>
  <c r="M7152" i="16"/>
  <c r="N7152" i="16" s="1"/>
  <c r="U7152" i="16" s="1"/>
  <c r="M8994" i="16"/>
  <c r="N8994" i="16" s="1"/>
  <c r="U8994" i="16" s="1"/>
  <c r="M3459" i="16"/>
  <c r="N3459" i="16" s="1"/>
  <c r="U3459" i="16" s="1"/>
  <c r="M5799" i="16"/>
  <c r="N5799" i="16" s="1"/>
  <c r="U5799" i="16" s="1"/>
  <c r="M4527" i="16"/>
  <c r="N4527" i="16" s="1"/>
  <c r="U4527" i="16" s="1"/>
  <c r="M5955" i="16"/>
  <c r="N5955" i="16" s="1"/>
  <c r="U5955" i="16" s="1"/>
  <c r="M10007" i="16"/>
  <c r="N10007" i="16" s="1"/>
  <c r="U10007" i="16" s="1"/>
  <c r="M3835" i="16"/>
  <c r="N3835" i="16" s="1"/>
  <c r="U3835" i="16" s="1"/>
  <c r="M11480" i="16"/>
  <c r="N11480" i="16" s="1"/>
  <c r="U11480" i="16" s="1"/>
  <c r="M10404" i="16"/>
  <c r="N10404" i="16" s="1"/>
  <c r="U10404" i="16" s="1"/>
  <c r="M10195" i="16"/>
  <c r="N10195" i="16" s="1"/>
  <c r="U10195" i="16" s="1"/>
  <c r="M4124" i="16"/>
  <c r="N4124" i="16" s="1"/>
  <c r="U4124" i="16" s="1"/>
  <c r="M10090" i="16"/>
  <c r="N10090" i="16" s="1"/>
  <c r="U10090" i="16" s="1"/>
  <c r="M12979" i="16"/>
  <c r="N12979" i="16" s="1"/>
  <c r="U12979" i="16" s="1"/>
  <c r="M2981" i="16"/>
  <c r="N2981" i="16" s="1"/>
  <c r="U2981" i="16" s="1"/>
  <c r="M9724" i="16"/>
  <c r="N9724" i="16" s="1"/>
  <c r="U9724" i="16" s="1"/>
  <c r="M2938" i="16"/>
  <c r="N2938" i="16" s="1"/>
  <c r="U2938" i="16" s="1"/>
  <c r="M10821" i="16"/>
  <c r="N10821" i="16" s="1"/>
  <c r="U10821" i="16" s="1"/>
  <c r="M6289" i="16"/>
  <c r="N6289" i="16" s="1"/>
  <c r="U6289" i="16" s="1"/>
  <c r="M9145" i="16"/>
  <c r="N9145" i="16" s="1"/>
  <c r="U9145" i="16" s="1"/>
  <c r="M10353" i="16"/>
  <c r="N10353" i="16" s="1"/>
  <c r="U10353" i="16" s="1"/>
  <c r="M5594" i="16"/>
  <c r="N5594" i="16" s="1"/>
  <c r="U5594" i="16" s="1"/>
  <c r="M8080" i="16"/>
  <c r="N8080" i="16" s="1"/>
  <c r="U8080" i="16" s="1"/>
  <c r="M11209" i="16"/>
  <c r="N11209" i="16" s="1"/>
  <c r="M3098" i="16"/>
  <c r="N3098" i="16" s="1"/>
  <c r="U3098" i="16" s="1"/>
  <c r="M12188" i="16"/>
  <c r="N12188" i="16" s="1"/>
  <c r="U12188" i="16" s="1"/>
  <c r="M7039" i="16"/>
  <c r="N7039" i="16" s="1"/>
  <c r="U7039" i="16" s="1"/>
  <c r="M6912" i="16"/>
  <c r="N6912" i="16" s="1"/>
  <c r="U6912" i="16" s="1"/>
  <c r="M5226" i="16"/>
  <c r="N5226" i="16" s="1"/>
  <c r="U5226" i="16" s="1"/>
  <c r="M5665" i="16"/>
  <c r="N5665" i="16" s="1"/>
  <c r="U5665" i="16" s="1"/>
  <c r="M9587" i="16"/>
  <c r="N9587" i="16" s="1"/>
  <c r="U9587" i="16" s="1"/>
  <c r="M6517" i="16"/>
  <c r="N6517" i="16" s="1"/>
  <c r="U6517" i="16" s="1"/>
  <c r="M9697" i="16"/>
  <c r="N9697" i="16" s="1"/>
  <c r="U9697" i="16" s="1"/>
  <c r="M12701" i="16"/>
  <c r="N12701" i="16" s="1"/>
  <c r="U12701" i="16" s="1"/>
  <c r="M2741" i="16"/>
  <c r="N2741" i="16" s="1"/>
  <c r="U2741" i="16" s="1"/>
  <c r="M10610" i="16"/>
  <c r="N10610" i="16" s="1"/>
  <c r="U10610" i="16" s="1"/>
  <c r="M2148" i="16"/>
  <c r="N2148" i="16" s="1"/>
  <c r="U2148" i="16" s="1"/>
  <c r="M1461" i="16"/>
  <c r="N1461" i="16" s="1"/>
  <c r="U1461" i="16" s="1"/>
  <c r="M8932" i="16"/>
  <c r="N8932" i="16" s="1"/>
  <c r="U8932" i="16" s="1"/>
  <c r="M12441" i="16"/>
  <c r="N12441" i="16" s="1"/>
  <c r="U12441" i="16" s="1"/>
  <c r="M9616" i="16"/>
  <c r="N9616" i="16" s="1"/>
  <c r="U9616" i="16" s="1"/>
  <c r="M4197" i="16"/>
  <c r="N4197" i="16" s="1"/>
  <c r="U4197" i="16" s="1"/>
  <c r="M2316" i="16"/>
  <c r="N2316" i="16" s="1"/>
  <c r="U2316" i="16" s="1"/>
  <c r="M14291" i="16"/>
  <c r="N14291" i="16" s="1"/>
  <c r="M5841" i="16"/>
  <c r="N5841" i="16" s="1"/>
  <c r="U5841" i="16" s="1"/>
  <c r="M6293" i="16"/>
  <c r="N6293" i="16" s="1"/>
  <c r="U6293" i="16" s="1"/>
  <c r="M8491" i="16"/>
  <c r="N8491" i="16" s="1"/>
  <c r="U8491" i="16" s="1"/>
  <c r="M12006" i="16"/>
  <c r="N12006" i="16" s="1"/>
  <c r="U12006" i="16" s="1"/>
  <c r="M7290" i="16"/>
  <c r="N7290" i="16" s="1"/>
  <c r="U7290" i="16" s="1"/>
  <c r="M7949" i="16"/>
  <c r="N7949" i="16" s="1"/>
  <c r="U7949" i="16" s="1"/>
  <c r="M9199" i="16"/>
  <c r="N9199" i="16" s="1"/>
  <c r="U9199" i="16" s="1"/>
  <c r="M2757" i="16"/>
  <c r="N2757" i="16" s="1"/>
  <c r="M4739" i="16"/>
  <c r="N4739" i="16" s="1"/>
  <c r="U4739" i="16" s="1"/>
  <c r="M8520" i="16"/>
  <c r="N8520" i="16" s="1"/>
  <c r="U8520" i="16" s="1"/>
  <c r="M12377" i="16"/>
  <c r="N12377" i="16" s="1"/>
  <c r="U12377" i="16" s="1"/>
  <c r="M8306" i="16"/>
  <c r="N8306" i="16" s="1"/>
  <c r="M5073" i="16"/>
  <c r="N5073" i="16" s="1"/>
  <c r="U5073" i="16" s="1"/>
  <c r="M11135" i="16"/>
  <c r="N11135" i="16" s="1"/>
  <c r="U11135" i="16" s="1"/>
  <c r="M11931" i="16"/>
  <c r="N11931" i="16" s="1"/>
  <c r="U11931" i="16" s="1"/>
  <c r="M10753" i="16"/>
  <c r="N10753" i="16" s="1"/>
  <c r="U10753" i="16" s="1"/>
  <c r="M10574" i="16"/>
  <c r="N10574" i="16" s="1"/>
  <c r="U10574" i="16" s="1"/>
  <c r="M5058" i="16"/>
  <c r="N5058" i="16" s="1"/>
  <c r="U5058" i="16" s="1"/>
  <c r="M8647" i="16"/>
  <c r="N8647" i="16" s="1"/>
  <c r="U8647" i="16" s="1"/>
  <c r="M13367" i="16"/>
  <c r="N13367" i="16" s="1"/>
  <c r="U13367" i="16" s="1"/>
  <c r="M12630" i="16"/>
  <c r="N12630" i="16" s="1"/>
  <c r="U12630" i="16" s="1"/>
  <c r="M3572" i="16"/>
  <c r="N3572" i="16" s="1"/>
  <c r="U3572" i="16" s="1"/>
  <c r="M6826" i="16"/>
  <c r="N6826" i="16" s="1"/>
  <c r="U6826" i="16" s="1"/>
  <c r="M1523" i="16"/>
  <c r="N1523" i="16" s="1"/>
  <c r="M9189" i="16"/>
  <c r="N9189" i="16" s="1"/>
  <c r="U9189" i="16" s="1"/>
  <c r="M7775" i="16"/>
  <c r="N7775" i="16" s="1"/>
  <c r="U7775" i="16" s="1"/>
  <c r="M7767" i="16"/>
  <c r="N7767" i="16" s="1"/>
  <c r="M9784" i="16"/>
  <c r="N9784" i="16" s="1"/>
  <c r="U9784" i="16" s="1"/>
  <c r="M10997" i="16"/>
  <c r="N10997" i="16" s="1"/>
  <c r="U10997" i="16" s="1"/>
  <c r="M7648" i="16"/>
  <c r="N7648" i="16" s="1"/>
  <c r="U7648" i="16" s="1"/>
  <c r="M12931" i="16"/>
  <c r="N12931" i="16" s="1"/>
  <c r="U12931" i="16" s="1"/>
  <c r="M11537" i="16"/>
  <c r="N11537" i="16" s="1"/>
  <c r="U11537" i="16" s="1"/>
  <c r="M5096" i="16"/>
  <c r="N5096" i="16" s="1"/>
  <c r="U5096" i="16" s="1"/>
  <c r="M12351" i="16"/>
  <c r="N12351" i="16" s="1"/>
  <c r="U12351" i="16" s="1"/>
  <c r="M3076" i="16"/>
  <c r="N3076" i="16" s="1"/>
  <c r="U3076" i="16" s="1"/>
  <c r="M2851" i="16"/>
  <c r="N2851" i="16" s="1"/>
  <c r="U2851" i="16" s="1"/>
  <c r="M11280" i="16"/>
  <c r="N11280" i="16" s="1"/>
  <c r="U11280" i="16" s="1"/>
  <c r="M14323" i="16"/>
  <c r="N14323" i="16" s="1"/>
  <c r="U14323" i="16" s="1"/>
  <c r="M3699" i="16"/>
  <c r="N3699" i="16" s="1"/>
  <c r="U3699" i="16" s="1"/>
  <c r="M7002" i="16"/>
  <c r="N7002" i="16" s="1"/>
  <c r="U7002" i="16" s="1"/>
  <c r="M6248" i="16"/>
  <c r="N6248" i="16" s="1"/>
  <c r="M7212" i="16"/>
  <c r="N7212" i="16" s="1"/>
  <c r="U7212" i="16" s="1"/>
  <c r="M4317" i="16"/>
  <c r="N4317" i="16" s="1"/>
  <c r="U4317" i="16" s="1"/>
  <c r="M6991" i="16"/>
  <c r="N6991" i="16" s="1"/>
  <c r="U6991" i="16" s="1"/>
  <c r="M13535" i="16"/>
  <c r="N13535" i="16" s="1"/>
  <c r="U13535" i="16" s="1"/>
  <c r="M11350" i="16"/>
  <c r="N11350" i="16" s="1"/>
  <c r="U11350" i="16" s="1"/>
  <c r="M9781" i="16"/>
  <c r="N9781" i="16" s="1"/>
  <c r="U9781" i="16" s="1"/>
  <c r="M1379" i="16"/>
  <c r="N1379" i="16" s="1"/>
  <c r="U1379" i="16" s="1"/>
  <c r="M3469" i="16"/>
  <c r="N3469" i="16" s="1"/>
  <c r="U3469" i="16" s="1"/>
  <c r="M1980" i="16"/>
  <c r="N1980" i="16" s="1"/>
  <c r="U1980" i="16" s="1"/>
  <c r="M7061" i="16"/>
  <c r="N7061" i="16" s="1"/>
  <c r="U7061" i="16" s="1"/>
  <c r="M4662" i="16"/>
  <c r="N4662" i="16" s="1"/>
  <c r="U4662" i="16" s="1"/>
  <c r="M4911" i="16"/>
  <c r="N4911" i="16" s="1"/>
  <c r="U4911" i="16" s="1"/>
  <c r="M11327" i="16"/>
  <c r="N11327" i="16" s="1"/>
  <c r="U11327" i="16" s="1"/>
  <c r="M9119" i="16"/>
  <c r="N9119" i="16" s="1"/>
  <c r="U9119" i="16" s="1"/>
  <c r="M3450" i="16"/>
  <c r="N3450" i="16" s="1"/>
  <c r="M9771" i="16"/>
  <c r="N9771" i="16" s="1"/>
  <c r="U9771" i="16" s="1"/>
  <c r="M6756" i="16"/>
  <c r="N6756" i="16" s="1"/>
  <c r="U6756" i="16" s="1"/>
  <c r="M3257" i="16"/>
  <c r="N3257" i="16" s="1"/>
  <c r="U3257" i="16" s="1"/>
  <c r="M7373" i="16"/>
  <c r="N7373" i="16" s="1"/>
  <c r="U7373" i="16" s="1"/>
  <c r="M11544" i="16"/>
  <c r="N11544" i="16" s="1"/>
  <c r="U11544" i="16" s="1"/>
  <c r="M13826" i="16"/>
  <c r="N13826" i="16" s="1"/>
  <c r="U13826" i="16" s="1"/>
  <c r="M7484" i="16"/>
  <c r="N7484" i="16" s="1"/>
  <c r="U7484" i="16" s="1"/>
  <c r="M11151" i="16"/>
  <c r="N11151" i="16" s="1"/>
  <c r="U11151" i="16" s="1"/>
  <c r="M4570" i="16"/>
  <c r="N4570" i="16" s="1"/>
  <c r="U4570" i="16" s="1"/>
  <c r="M2252" i="16"/>
  <c r="N2252" i="16" s="1"/>
  <c r="U2252" i="16" s="1"/>
  <c r="M2445" i="16"/>
  <c r="N2445" i="16" s="1"/>
  <c r="U2445" i="16" s="1"/>
  <c r="M11301" i="16"/>
  <c r="N11301" i="16" s="1"/>
  <c r="U11301" i="16" s="1"/>
  <c r="M11208" i="16"/>
  <c r="N11208" i="16" s="1"/>
  <c r="U11208" i="16" s="1"/>
  <c r="M10309" i="16"/>
  <c r="N10309" i="16" s="1"/>
  <c r="U10309" i="16" s="1"/>
  <c r="M3880" i="16"/>
  <c r="N3880" i="16" s="1"/>
  <c r="U3880" i="16" s="1"/>
  <c r="M13979" i="16"/>
  <c r="N13979" i="16" s="1"/>
  <c r="U13979" i="16" s="1"/>
  <c r="M12080" i="16"/>
  <c r="N12080" i="16" s="1"/>
  <c r="U12080" i="16" s="1"/>
  <c r="M9565" i="16"/>
  <c r="N9565" i="16" s="1"/>
  <c r="U9565" i="16" s="1"/>
  <c r="M8970" i="16"/>
  <c r="N8970" i="16" s="1"/>
  <c r="U8970" i="16" s="1"/>
  <c r="M7897" i="16"/>
  <c r="N7897" i="16" s="1"/>
  <c r="U7897" i="16" s="1"/>
  <c r="M356" i="16"/>
  <c r="N356" i="16" s="1"/>
  <c r="U356" i="16" s="1"/>
  <c r="M9238" i="16"/>
  <c r="N9238" i="16" s="1"/>
  <c r="U9238" i="16" s="1"/>
  <c r="M10059" i="16"/>
  <c r="N10059" i="16" s="1"/>
  <c r="U10059" i="16" s="1"/>
  <c r="M6773" i="16"/>
  <c r="N6773" i="16" s="1"/>
  <c r="U6773" i="16" s="1"/>
  <c r="M9816" i="16"/>
  <c r="N9816" i="16" s="1"/>
  <c r="U9816" i="16" s="1"/>
  <c r="M2378" i="16"/>
  <c r="N2378" i="16" s="1"/>
  <c r="U2378" i="16" s="1"/>
  <c r="M12137" i="16"/>
  <c r="N12137" i="16" s="1"/>
  <c r="U12137" i="16" s="1"/>
  <c r="M3122" i="16"/>
  <c r="N3122" i="16" s="1"/>
  <c r="U3122" i="16" s="1"/>
  <c r="M3255" i="16"/>
  <c r="N3255" i="16" s="1"/>
  <c r="U3255" i="16" s="1"/>
  <c r="M11917" i="16"/>
  <c r="N11917" i="16" s="1"/>
  <c r="U11917" i="16" s="1"/>
  <c r="M8253" i="16"/>
  <c r="N8253" i="16" s="1"/>
  <c r="U8253" i="16" s="1"/>
  <c r="M8515" i="16"/>
  <c r="N8515" i="16" s="1"/>
  <c r="U8515" i="16" s="1"/>
  <c r="M12653" i="16"/>
  <c r="N12653" i="16" s="1"/>
  <c r="M9800" i="16"/>
  <c r="N9800" i="16" s="1"/>
  <c r="U9800" i="16" s="1"/>
  <c r="M8592" i="16"/>
  <c r="N8592" i="16" s="1"/>
  <c r="U8592" i="16" s="1"/>
  <c r="M3595" i="16"/>
  <c r="N3595" i="16" s="1"/>
  <c r="U3595" i="16" s="1"/>
  <c r="M6997" i="16"/>
  <c r="N6997" i="16" s="1"/>
  <c r="U6997" i="16" s="1"/>
  <c r="M1469" i="16"/>
  <c r="N1469" i="16" s="1"/>
  <c r="U1469" i="16" s="1"/>
  <c r="M4746" i="16"/>
  <c r="N4746" i="16" s="1"/>
  <c r="U4746" i="16" s="1"/>
  <c r="M12840" i="16"/>
  <c r="N12840" i="16" s="1"/>
  <c r="U12840" i="16" s="1"/>
  <c r="M3845" i="16"/>
  <c r="N3845" i="16" s="1"/>
  <c r="U3845" i="16" s="1"/>
  <c r="M9322" i="16"/>
  <c r="N9322" i="16" s="1"/>
  <c r="U9322" i="16" s="1"/>
  <c r="M6536" i="16"/>
  <c r="N6536" i="16" s="1"/>
  <c r="U6536" i="16" s="1"/>
  <c r="M9833" i="16"/>
  <c r="N9833" i="16" s="1"/>
  <c r="U9833" i="16" s="1"/>
  <c r="M3967" i="16"/>
  <c r="N3967" i="16" s="1"/>
  <c r="U3967" i="16" s="1"/>
  <c r="M7583" i="16"/>
  <c r="N7583" i="16" s="1"/>
  <c r="U7583" i="16" s="1"/>
  <c r="M10272" i="16"/>
  <c r="N10272" i="16" s="1"/>
  <c r="U10272" i="16" s="1"/>
  <c r="M7054" i="16"/>
  <c r="N7054" i="16" s="1"/>
  <c r="U7054" i="16" s="1"/>
  <c r="M10498" i="16"/>
  <c r="N10498" i="16" s="1"/>
  <c r="U10498" i="16" s="1"/>
  <c r="M5377" i="16"/>
  <c r="N5377" i="16" s="1"/>
  <c r="U5377" i="16" s="1"/>
  <c r="M11427" i="16"/>
  <c r="N11427" i="16" s="1"/>
  <c r="U11427" i="16" s="1"/>
  <c r="M13566" i="16"/>
  <c r="N13566" i="16" s="1"/>
  <c r="U13566" i="16" s="1"/>
  <c r="M5051" i="16"/>
  <c r="N5051" i="16" s="1"/>
  <c r="U5051" i="16" s="1"/>
  <c r="M12019" i="16"/>
  <c r="N12019" i="16" s="1"/>
  <c r="U12019" i="16" s="1"/>
  <c r="M13594" i="16"/>
  <c r="N13594" i="16" s="1"/>
  <c r="U13594" i="16" s="1"/>
  <c r="M4554" i="16"/>
  <c r="N4554" i="16" s="1"/>
  <c r="U4554" i="16" s="1"/>
  <c r="M10801" i="16"/>
  <c r="N10801" i="16" s="1"/>
  <c r="U10801" i="16" s="1"/>
  <c r="M4508" i="16"/>
  <c r="N4508" i="16" s="1"/>
  <c r="M7119" i="16"/>
  <c r="N7119" i="16" s="1"/>
  <c r="U7119" i="16" s="1"/>
  <c r="M11679" i="16"/>
  <c r="N11679" i="16" s="1"/>
  <c r="U11679" i="16" s="1"/>
  <c r="M2520" i="16"/>
  <c r="N2520" i="16" s="1"/>
  <c r="U2520" i="16" s="1"/>
  <c r="M12324" i="16"/>
  <c r="N12324" i="16" s="1"/>
  <c r="U12324" i="16" s="1"/>
  <c r="M3191" i="16"/>
  <c r="N3191" i="16" s="1"/>
  <c r="U3191" i="16" s="1"/>
  <c r="M9318" i="16"/>
  <c r="N9318" i="16" s="1"/>
  <c r="U9318" i="16" s="1"/>
  <c r="M1928" i="16"/>
  <c r="N1928" i="16" s="1"/>
  <c r="U1928" i="16" s="1"/>
  <c r="M238" i="16"/>
  <c r="N238" i="16" s="1"/>
  <c r="U238" i="16" s="1"/>
  <c r="M15361" i="16"/>
  <c r="N15361" i="16" s="1"/>
  <c r="U15361" i="16" s="1"/>
  <c r="M19622" i="16"/>
  <c r="N19622" i="16" s="1"/>
  <c r="U19622" i="16" s="1"/>
  <c r="M19559" i="16"/>
  <c r="N19559" i="16" s="1"/>
  <c r="U19559" i="16" s="1"/>
  <c r="M16502" i="16"/>
  <c r="N16502" i="16" s="1"/>
  <c r="U16502" i="16" s="1"/>
  <c r="M18968" i="16"/>
  <c r="N18968" i="16" s="1"/>
  <c r="U18968" i="16" s="1"/>
  <c r="M18493" i="16"/>
  <c r="N18493" i="16" s="1"/>
  <c r="U18493" i="16" s="1"/>
  <c r="M14532" i="16"/>
  <c r="N14532" i="16" s="1"/>
  <c r="U14532" i="16" s="1"/>
  <c r="M20385" i="16"/>
  <c r="N20385" i="16" s="1"/>
  <c r="U20385" i="16" s="1"/>
  <c r="M16489" i="16"/>
  <c r="N16489" i="16" s="1"/>
  <c r="U16489" i="16" s="1"/>
  <c r="M19281" i="16"/>
  <c r="N19281" i="16" s="1"/>
  <c r="U19281" i="16" s="1"/>
  <c r="M14096" i="16"/>
  <c r="N14096" i="16" s="1"/>
  <c r="U14096" i="16" s="1"/>
  <c r="M15073" i="16"/>
  <c r="N15073" i="16" s="1"/>
  <c r="U15073" i="16" s="1"/>
  <c r="M18467" i="16"/>
  <c r="N18467" i="16" s="1"/>
  <c r="U18467" i="16" s="1"/>
  <c r="M3693" i="16"/>
  <c r="N3693" i="16" s="1"/>
  <c r="U3693" i="16" s="1"/>
  <c r="M8391" i="16"/>
  <c r="N8391" i="16" s="1"/>
  <c r="U8391" i="16" s="1"/>
  <c r="M2184" i="16"/>
  <c r="N2184" i="16" s="1"/>
  <c r="U2184" i="16" s="1"/>
  <c r="M6731" i="16"/>
  <c r="N6731" i="16" s="1"/>
  <c r="U6731" i="16" s="1"/>
  <c r="M8887" i="16"/>
  <c r="N8887" i="16" s="1"/>
  <c r="U8887" i="16" s="1"/>
  <c r="M8840" i="16"/>
  <c r="N8840" i="16" s="1"/>
  <c r="U8840" i="16" s="1"/>
  <c r="M7449" i="16"/>
  <c r="N7449" i="16" s="1"/>
  <c r="U7449" i="16" s="1"/>
  <c r="M10400" i="16"/>
  <c r="N10400" i="16" s="1"/>
  <c r="U10400" i="16" s="1"/>
  <c r="M5649" i="16"/>
  <c r="N5649" i="16" s="1"/>
  <c r="U5649" i="16" s="1"/>
  <c r="M5199" i="16"/>
  <c r="N5199" i="16" s="1"/>
  <c r="U5199" i="16" s="1"/>
  <c r="M10120" i="16"/>
  <c r="N10120" i="16" s="1"/>
  <c r="U10120" i="16" s="1"/>
  <c r="M11242" i="16"/>
  <c r="N11242" i="16" s="1"/>
  <c r="U11242" i="16" s="1"/>
  <c r="M8423" i="16"/>
  <c r="N8423" i="16" s="1"/>
  <c r="U8423" i="16" s="1"/>
  <c r="M7292" i="16"/>
  <c r="N7292" i="16" s="1"/>
  <c r="U7292" i="16" s="1"/>
  <c r="M10672" i="16"/>
  <c r="N10672" i="16" s="1"/>
  <c r="U10672" i="16" s="1"/>
  <c r="M4949" i="16"/>
  <c r="N4949" i="16" s="1"/>
  <c r="U4949" i="16" s="1"/>
  <c r="M7825" i="16"/>
  <c r="N7825" i="16" s="1"/>
  <c r="U7825" i="16" s="1"/>
  <c r="M3074" i="16"/>
  <c r="N3074" i="16" s="1"/>
  <c r="U3074" i="16" s="1"/>
  <c r="M7485" i="16"/>
  <c r="N7485" i="16" s="1"/>
  <c r="U7485" i="16" s="1"/>
  <c r="M5785" i="16"/>
  <c r="N5785" i="16" s="1"/>
  <c r="U5785" i="16" s="1"/>
  <c r="M6317" i="16"/>
  <c r="N6317" i="16" s="1"/>
  <c r="U6317" i="16" s="1"/>
  <c r="M1228" i="16"/>
  <c r="N1228" i="16" s="1"/>
  <c r="U1228" i="16" s="1"/>
  <c r="M8661" i="16"/>
  <c r="N8661" i="16" s="1"/>
  <c r="U8661" i="16" s="1"/>
  <c r="M3750" i="16"/>
  <c r="N3750" i="16" s="1"/>
  <c r="U3750" i="16" s="1"/>
  <c r="M10667" i="16"/>
  <c r="N10667" i="16" s="1"/>
  <c r="M12131" i="16"/>
  <c r="N12131" i="16" s="1"/>
  <c r="U12131" i="16" s="1"/>
  <c r="M11836" i="16"/>
  <c r="N11836" i="16" s="1"/>
  <c r="U11836" i="16" s="1"/>
  <c r="M11505" i="16"/>
  <c r="N11505" i="16" s="1"/>
  <c r="U11505" i="16" s="1"/>
  <c r="M4071" i="16"/>
  <c r="N4071" i="16" s="1"/>
  <c r="U4071" i="16" s="1"/>
  <c r="M10735" i="16"/>
  <c r="N10735" i="16" s="1"/>
  <c r="U10735" i="16" s="1"/>
  <c r="M6388" i="16"/>
  <c r="N6388" i="16" s="1"/>
  <c r="U6388" i="16" s="1"/>
  <c r="M9297" i="16"/>
  <c r="N9297" i="16" s="1"/>
  <c r="U9297" i="16" s="1"/>
  <c r="M3858" i="16"/>
  <c r="N3858" i="16" s="1"/>
  <c r="U3858" i="16" s="1"/>
  <c r="M12488" i="16"/>
  <c r="N12488" i="16" s="1"/>
  <c r="U12488" i="16" s="1"/>
  <c r="M8729" i="16"/>
  <c r="N8729" i="16" s="1"/>
  <c r="U8729" i="16" s="1"/>
  <c r="M13015" i="16"/>
  <c r="N13015" i="16" s="1"/>
  <c r="U13015" i="16" s="1"/>
  <c r="M6050" i="16"/>
  <c r="N6050" i="16" s="1"/>
  <c r="U6050" i="16" s="1"/>
  <c r="M2309" i="16"/>
  <c r="N2309" i="16" s="1"/>
  <c r="U2309" i="16" s="1"/>
  <c r="M5494" i="16"/>
  <c r="N5494" i="16" s="1"/>
  <c r="U5494" i="16" s="1"/>
  <c r="M7093" i="16"/>
  <c r="N7093" i="16" s="1"/>
  <c r="U7093" i="16" s="1"/>
  <c r="M9219" i="16"/>
  <c r="N9219" i="16" s="1"/>
  <c r="U9219" i="16" s="1"/>
  <c r="M3926" i="16"/>
  <c r="N3926" i="16" s="1"/>
  <c r="U3926" i="16" s="1"/>
  <c r="M4842" i="16"/>
  <c r="N4842" i="16" s="1"/>
  <c r="U4842" i="16" s="1"/>
  <c r="M1637" i="16"/>
  <c r="N1637" i="16" s="1"/>
  <c r="U1637" i="16" s="1"/>
  <c r="M4800" i="16"/>
  <c r="N4800" i="16" s="1"/>
  <c r="U4800" i="16" s="1"/>
  <c r="M9446" i="16"/>
  <c r="N9446" i="16" s="1"/>
  <c r="U9446" i="16" s="1"/>
  <c r="M3431" i="16"/>
  <c r="N3431" i="16" s="1"/>
  <c r="U3431" i="16" s="1"/>
  <c r="M5072" i="16"/>
  <c r="N5072" i="16" s="1"/>
  <c r="U5072" i="16" s="1"/>
  <c r="M13382" i="16"/>
  <c r="N13382" i="16" s="1"/>
  <c r="U13382" i="16" s="1"/>
  <c r="M6870" i="16"/>
  <c r="N6870" i="16" s="1"/>
  <c r="U6870" i="16" s="1"/>
  <c r="M2139" i="16"/>
  <c r="N2139" i="16" s="1"/>
  <c r="U2139" i="16" s="1"/>
  <c r="M10449" i="16"/>
  <c r="N10449" i="16" s="1"/>
  <c r="U10449" i="16" s="1"/>
  <c r="M3721" i="16"/>
  <c r="N3721" i="16" s="1"/>
  <c r="U3721" i="16" s="1"/>
  <c r="M8706" i="16"/>
  <c r="N8706" i="16" s="1"/>
  <c r="U8706" i="16" s="1"/>
  <c r="M3766" i="16"/>
  <c r="N3766" i="16" s="1"/>
  <c r="M4320" i="16"/>
  <c r="N4320" i="16" s="1"/>
  <c r="U4320" i="16" s="1"/>
  <c r="M6640" i="16"/>
  <c r="N6640" i="16" s="1"/>
  <c r="U6640" i="16" s="1"/>
  <c r="M9237" i="16"/>
  <c r="N9237" i="16" s="1"/>
  <c r="U9237" i="16" s="1"/>
  <c r="M5389" i="16"/>
  <c r="N5389" i="16" s="1"/>
  <c r="U5389" i="16" s="1"/>
  <c r="M5267" i="16"/>
  <c r="N5267" i="16" s="1"/>
  <c r="U5267" i="16" s="1"/>
  <c r="M10103" i="16"/>
  <c r="N10103" i="16" s="1"/>
  <c r="U10103" i="16" s="1"/>
  <c r="M4852" i="16"/>
  <c r="N4852" i="16" s="1"/>
  <c r="U4852" i="16" s="1"/>
  <c r="M7899" i="16"/>
  <c r="N7899" i="16" s="1"/>
  <c r="U7899" i="16" s="1"/>
  <c r="M13810" i="16"/>
  <c r="N13810" i="16" s="1"/>
  <c r="U13810" i="16" s="1"/>
  <c r="M8974" i="16"/>
  <c r="N8974" i="16" s="1"/>
  <c r="U8974" i="16" s="1"/>
  <c r="M11984" i="16"/>
  <c r="N11984" i="16" s="1"/>
  <c r="U11984" i="16" s="1"/>
  <c r="M10477" i="16"/>
  <c r="N10477" i="16" s="1"/>
  <c r="U10477" i="16" s="1"/>
  <c r="M7819" i="16"/>
  <c r="N7819" i="16" s="1"/>
  <c r="U7819" i="16" s="1"/>
  <c r="M9650" i="16"/>
  <c r="N9650" i="16" s="1"/>
  <c r="U9650" i="16" s="1"/>
  <c r="M3876" i="16"/>
  <c r="N3876" i="16" s="1"/>
  <c r="U3876" i="16" s="1"/>
  <c r="M6609" i="16"/>
  <c r="N6609" i="16" s="1"/>
  <c r="U6609" i="16" s="1"/>
  <c r="M4636" i="16"/>
  <c r="N4636" i="16" s="1"/>
  <c r="U4636" i="16" s="1"/>
  <c r="M13863" i="16"/>
  <c r="N13863" i="16" s="1"/>
  <c r="M7558" i="16"/>
  <c r="N7558" i="16" s="1"/>
  <c r="U7558" i="16" s="1"/>
  <c r="M1934" i="16"/>
  <c r="N1934" i="16" s="1"/>
  <c r="U1934" i="16" s="1"/>
  <c r="M6460" i="16"/>
  <c r="N6460" i="16" s="1"/>
  <c r="U6460" i="16" s="1"/>
  <c r="M6058" i="16"/>
  <c r="N6058" i="16" s="1"/>
  <c r="U6058" i="16" s="1"/>
  <c r="M7281" i="16"/>
  <c r="N7281" i="16" s="1"/>
  <c r="U7281" i="16" s="1"/>
  <c r="M4829" i="16"/>
  <c r="N4829" i="16" s="1"/>
  <c r="U4829" i="16" s="1"/>
  <c r="M11293" i="16"/>
  <c r="N11293" i="16" s="1"/>
  <c r="U11293" i="16" s="1"/>
  <c r="M3646" i="16"/>
  <c r="N3646" i="16" s="1"/>
  <c r="U3646" i="16" s="1"/>
  <c r="M10924" i="16"/>
  <c r="N10924" i="16" s="1"/>
  <c r="U10924" i="16" s="1"/>
  <c r="M13619" i="16"/>
  <c r="N13619" i="16" s="1"/>
  <c r="U13619" i="16" s="1"/>
  <c r="M1810" i="16"/>
  <c r="N1810" i="16" s="1"/>
  <c r="U1810" i="16" s="1"/>
  <c r="M11897" i="16"/>
  <c r="N11897" i="16" s="1"/>
  <c r="U11897" i="16" s="1"/>
  <c r="M10259" i="16"/>
  <c r="N10259" i="16" s="1"/>
  <c r="U10259" i="16" s="1"/>
  <c r="M10293" i="16"/>
  <c r="N10293" i="16" s="1"/>
  <c r="U10293" i="16" s="1"/>
  <c r="M11829" i="16"/>
  <c r="N11829" i="16" s="1"/>
  <c r="U11829" i="16" s="1"/>
  <c r="M5656" i="16"/>
  <c r="N5656" i="16" s="1"/>
  <c r="U5656" i="16" s="1"/>
  <c r="M4987" i="16"/>
  <c r="N4987" i="16" s="1"/>
  <c r="M11946" i="16"/>
  <c r="N11946" i="16" s="1"/>
  <c r="U11946" i="16" s="1"/>
  <c r="M13090" i="16"/>
  <c r="N13090" i="16" s="1"/>
  <c r="U13090" i="16" s="1"/>
  <c r="M7279" i="16"/>
  <c r="N7279" i="16" s="1"/>
  <c r="U7279" i="16" s="1"/>
  <c r="M2856" i="16"/>
  <c r="N2856" i="16" s="1"/>
  <c r="U2856" i="16" s="1"/>
  <c r="M14375" i="16"/>
  <c r="N14375" i="16" s="1"/>
  <c r="U14375" i="16" s="1"/>
  <c r="M4202" i="16"/>
  <c r="N4202" i="16" s="1"/>
  <c r="U4202" i="16" s="1"/>
  <c r="M6905" i="16"/>
  <c r="N6905" i="16" s="1"/>
  <c r="M11541" i="16"/>
  <c r="N11541" i="16" s="1"/>
  <c r="U11541" i="16" s="1"/>
  <c r="M5395" i="16"/>
  <c r="N5395" i="16" s="1"/>
  <c r="U5395" i="16" s="1"/>
  <c r="M9753" i="16"/>
  <c r="N9753" i="16" s="1"/>
  <c r="U9753" i="16" s="1"/>
  <c r="M7418" i="16"/>
  <c r="N7418" i="16" s="1"/>
  <c r="U7418" i="16" s="1"/>
  <c r="M10787" i="16"/>
  <c r="N10787" i="16" s="1"/>
  <c r="U10787" i="16" s="1"/>
  <c r="M5426" i="16"/>
  <c r="N5426" i="16" s="1"/>
  <c r="U5426" i="16" s="1"/>
  <c r="M6420" i="16"/>
  <c r="N6420" i="16" s="1"/>
  <c r="U6420" i="16" s="1"/>
  <c r="M12143" i="16"/>
  <c r="N12143" i="16" s="1"/>
  <c r="U12143" i="16" s="1"/>
  <c r="M9775" i="16"/>
  <c r="N9775" i="16" s="1"/>
  <c r="U9775" i="16" s="1"/>
  <c r="M10607" i="16"/>
  <c r="N10607" i="16" s="1"/>
  <c r="U10607" i="16" s="1"/>
  <c r="M5946" i="16"/>
  <c r="N5946" i="16" s="1"/>
  <c r="U5946" i="16" s="1"/>
  <c r="M2515" i="16"/>
  <c r="N2515" i="16" s="1"/>
  <c r="U2515" i="16" s="1"/>
  <c r="M2600" i="16"/>
  <c r="N2600" i="16" s="1"/>
  <c r="U2600" i="16" s="1"/>
  <c r="M6029" i="16"/>
  <c r="N6029" i="16" s="1"/>
  <c r="U6029" i="16" s="1"/>
  <c r="M8046" i="16"/>
  <c r="N8046" i="16" s="1"/>
  <c r="U8046" i="16" s="1"/>
  <c r="M7763" i="16"/>
  <c r="N7763" i="16" s="1"/>
  <c r="U7763" i="16" s="1"/>
  <c r="M10710" i="16"/>
  <c r="N10710" i="16" s="1"/>
  <c r="U10710" i="16" s="1"/>
  <c r="M9554" i="16"/>
  <c r="N9554" i="16" s="1"/>
  <c r="U9554" i="16" s="1"/>
  <c r="M3773" i="16"/>
  <c r="N3773" i="16" s="1"/>
  <c r="U3773" i="16" s="1"/>
  <c r="M13255" i="16"/>
  <c r="N13255" i="16" s="1"/>
  <c r="U13255" i="16" s="1"/>
  <c r="M2866" i="16"/>
  <c r="N2866" i="16" s="1"/>
  <c r="U2866" i="16" s="1"/>
  <c r="M3345" i="16"/>
  <c r="N3345" i="16" s="1"/>
  <c r="U3345" i="16" s="1"/>
  <c r="M10113" i="16"/>
  <c r="N10113" i="16" s="1"/>
  <c r="U10113" i="16" s="1"/>
  <c r="M2199" i="16"/>
  <c r="N2199" i="16" s="1"/>
  <c r="U2199" i="16" s="1"/>
  <c r="M2769" i="16"/>
  <c r="N2769" i="16" s="1"/>
  <c r="U2769" i="16" s="1"/>
  <c r="M7393" i="16"/>
  <c r="N7393" i="16" s="1"/>
  <c r="U7393" i="16" s="1"/>
  <c r="M8477" i="16"/>
  <c r="N8477" i="16" s="1"/>
  <c r="U8477" i="16" s="1"/>
  <c r="M12057" i="16"/>
  <c r="N12057" i="16" s="1"/>
  <c r="U12057" i="16" s="1"/>
  <c r="M36" i="16"/>
  <c r="N36" i="16" s="1"/>
  <c r="U36" i="16" s="1"/>
  <c r="M4807" i="16"/>
  <c r="N4807" i="16" s="1"/>
  <c r="U4807" i="16" s="1"/>
  <c r="M4018" i="16"/>
  <c r="N4018" i="16" s="1"/>
  <c r="U4018" i="16" s="1"/>
  <c r="M3576" i="16"/>
  <c r="N3576" i="16" s="1"/>
  <c r="U3576" i="16" s="1"/>
  <c r="M6556" i="16"/>
  <c r="N6556" i="16" s="1"/>
  <c r="U6556" i="16" s="1"/>
  <c r="M2908" i="16"/>
  <c r="N2908" i="16" s="1"/>
  <c r="U2908" i="16" s="1"/>
  <c r="M12286" i="16"/>
  <c r="N12286" i="16" s="1"/>
  <c r="U12286" i="16" s="1"/>
  <c r="M13239" i="16"/>
  <c r="N13239" i="16" s="1"/>
  <c r="U13239" i="16" s="1"/>
  <c r="M3119" i="16"/>
  <c r="N3119" i="16" s="1"/>
  <c r="U3119" i="16" s="1"/>
  <c r="M8470" i="16"/>
  <c r="N8470" i="16" s="1"/>
  <c r="U8470" i="16" s="1"/>
  <c r="M7552" i="16"/>
  <c r="N7552" i="16" s="1"/>
  <c r="U7552" i="16" s="1"/>
  <c r="M9201" i="16"/>
  <c r="N9201" i="16" s="1"/>
  <c r="U9201" i="16" s="1"/>
  <c r="M11466" i="16"/>
  <c r="N11466" i="16" s="1"/>
  <c r="U11466" i="16" s="1"/>
  <c r="M12841" i="16"/>
  <c r="N12841" i="16" s="1"/>
  <c r="U12841" i="16" s="1"/>
  <c r="M4405" i="16"/>
  <c r="N4405" i="16" s="1"/>
  <c r="U4405" i="16" s="1"/>
  <c r="M9316" i="16"/>
  <c r="N9316" i="16" s="1"/>
  <c r="U9316" i="16" s="1"/>
  <c r="M3151" i="16"/>
  <c r="N3151" i="16" s="1"/>
  <c r="U3151" i="16" s="1"/>
  <c r="M10339" i="16"/>
  <c r="N10339" i="16" s="1"/>
  <c r="U10339" i="16" s="1"/>
  <c r="M7730" i="16"/>
  <c r="N7730" i="16" s="1"/>
  <c r="U7730" i="16" s="1"/>
  <c r="M9764" i="16"/>
  <c r="N9764" i="16" s="1"/>
  <c r="U9764" i="16" s="1"/>
  <c r="M8978" i="16"/>
  <c r="N8978" i="16" s="1"/>
  <c r="U8978" i="16" s="1"/>
  <c r="M9416" i="16"/>
  <c r="N9416" i="16" s="1"/>
  <c r="U9416" i="16" s="1"/>
  <c r="M12384" i="16"/>
  <c r="N12384" i="16" s="1"/>
  <c r="U12384" i="16" s="1"/>
  <c r="M10513" i="16"/>
  <c r="N10513" i="16" s="1"/>
  <c r="U10513" i="16" s="1"/>
  <c r="M11465" i="16"/>
  <c r="N11465" i="16" s="1"/>
  <c r="U11465" i="16" s="1"/>
  <c r="M10372" i="16"/>
  <c r="N10372" i="16" s="1"/>
  <c r="U10372" i="16" s="1"/>
  <c r="M11833" i="16"/>
  <c r="N11833" i="16" s="1"/>
  <c r="U11833" i="16" s="1"/>
  <c r="M9132" i="16"/>
  <c r="N9132" i="16" s="1"/>
  <c r="U9132" i="16" s="1"/>
  <c r="M6851" i="16"/>
  <c r="N6851" i="16" s="1"/>
  <c r="U6851" i="16" s="1"/>
  <c r="M6422" i="16"/>
  <c r="N6422" i="16" s="1"/>
  <c r="U6422" i="16" s="1"/>
  <c r="M4984" i="16"/>
  <c r="N4984" i="16" s="1"/>
  <c r="U4984" i="16" s="1"/>
  <c r="M6083" i="16"/>
  <c r="N6083" i="16" s="1"/>
  <c r="U6083" i="16" s="1"/>
  <c r="M12279" i="16"/>
  <c r="N12279" i="16" s="1"/>
  <c r="U12279" i="16" s="1"/>
  <c r="M12740" i="16"/>
  <c r="N12740" i="16" s="1"/>
  <c r="U12740" i="16" s="1"/>
  <c r="M3846" i="16"/>
  <c r="N3846" i="16" s="1"/>
  <c r="U3846" i="16" s="1"/>
  <c r="M9985" i="16"/>
  <c r="N9985" i="16" s="1"/>
  <c r="U9985" i="16" s="1"/>
  <c r="M3579" i="16"/>
  <c r="N3579" i="16" s="1"/>
  <c r="U3579" i="16" s="1"/>
  <c r="M11141" i="16"/>
  <c r="N11141" i="16" s="1"/>
  <c r="U11141" i="16" s="1"/>
  <c r="M3269" i="16"/>
  <c r="N3269" i="16" s="1"/>
  <c r="U3269" i="16" s="1"/>
  <c r="M12474" i="16"/>
  <c r="N12474" i="16" s="1"/>
  <c r="U12474" i="16" s="1"/>
  <c r="M4160" i="16"/>
  <c r="N4160" i="16" s="1"/>
  <c r="U4160" i="16" s="1"/>
  <c r="M10645" i="16"/>
  <c r="N10645" i="16" s="1"/>
  <c r="U10645" i="16" s="1"/>
  <c r="M10274" i="16"/>
  <c r="N10274" i="16" s="1"/>
  <c r="U10274" i="16" s="1"/>
  <c r="M11593" i="16"/>
  <c r="N11593" i="16" s="1"/>
  <c r="U11593" i="16" s="1"/>
  <c r="M16251" i="16"/>
  <c r="N16251" i="16" s="1"/>
  <c r="U16251" i="16" s="1"/>
  <c r="M15241" i="16"/>
  <c r="N15241" i="16" s="1"/>
  <c r="U15241" i="16" s="1"/>
  <c r="M17237" i="16"/>
  <c r="N17237" i="16" s="1"/>
  <c r="U17237" i="16" s="1"/>
  <c r="M20065" i="16"/>
  <c r="N20065" i="16" s="1"/>
  <c r="U20065" i="16" s="1"/>
  <c r="M15188" i="16"/>
  <c r="N15188" i="16" s="1"/>
  <c r="U15188" i="16" s="1"/>
  <c r="M16908" i="16"/>
  <c r="N16908" i="16" s="1"/>
  <c r="U16908" i="16" s="1"/>
  <c r="M15126" i="16"/>
  <c r="N15126" i="16" s="1"/>
  <c r="U15126" i="16" s="1"/>
  <c r="M15458" i="16"/>
  <c r="N15458" i="16" s="1"/>
  <c r="U15458" i="16" s="1"/>
  <c r="M15034" i="16"/>
  <c r="N15034" i="16" s="1"/>
  <c r="U15034" i="16" s="1"/>
  <c r="M16975" i="16"/>
  <c r="N16975" i="16" s="1"/>
  <c r="U16975" i="16" s="1"/>
  <c r="M19138" i="16"/>
  <c r="N19138" i="16" s="1"/>
  <c r="U19138" i="16" s="1"/>
  <c r="M18564" i="16"/>
  <c r="N18564" i="16" s="1"/>
  <c r="U18564" i="16" s="1"/>
  <c r="M17567" i="16"/>
  <c r="N17567" i="16" s="1"/>
  <c r="U17567" i="16" s="1"/>
  <c r="M18451" i="16"/>
  <c r="N18451" i="16" s="1"/>
  <c r="U18451" i="16" s="1"/>
  <c r="M6704" i="16"/>
  <c r="N6704" i="16" s="1"/>
  <c r="U6704" i="16" s="1"/>
  <c r="M12467" i="16"/>
  <c r="N12467" i="16" s="1"/>
  <c r="U12467" i="16" s="1"/>
  <c r="M4547" i="16"/>
  <c r="N4547" i="16" s="1"/>
  <c r="U4547" i="16" s="1"/>
  <c r="M11235" i="16"/>
  <c r="N11235" i="16" s="1"/>
  <c r="U11235" i="16" s="1"/>
  <c r="M7786" i="16"/>
  <c r="N7786" i="16" s="1"/>
  <c r="U7786" i="16" s="1"/>
  <c r="M7671" i="16"/>
  <c r="N7671" i="16" s="1"/>
  <c r="U7671" i="16" s="1"/>
  <c r="M9396" i="16"/>
  <c r="N9396" i="16" s="1"/>
  <c r="U9396" i="16" s="1"/>
  <c r="M4652" i="16"/>
  <c r="N4652" i="16" s="1"/>
  <c r="U4652" i="16" s="1"/>
  <c r="M13231" i="16"/>
  <c r="N13231" i="16" s="1"/>
  <c r="U13231" i="16" s="1"/>
  <c r="M10533" i="16"/>
  <c r="N10533" i="16" s="1"/>
  <c r="M7482" i="16"/>
  <c r="N7482" i="16" s="1"/>
  <c r="U7482" i="16" s="1"/>
  <c r="M8222" i="16"/>
  <c r="N8222" i="16" s="1"/>
  <c r="U8222" i="16" s="1"/>
  <c r="M12499" i="16"/>
  <c r="N12499" i="16" s="1"/>
  <c r="U12499" i="16" s="1"/>
  <c r="M7187" i="16"/>
  <c r="N7187" i="16" s="1"/>
  <c r="U7187" i="16" s="1"/>
  <c r="M6442" i="16"/>
  <c r="N6442" i="16" s="1"/>
  <c r="U6442" i="16" s="1"/>
  <c r="M11276" i="16"/>
  <c r="N11276" i="16" s="1"/>
  <c r="U11276" i="16" s="1"/>
  <c r="M10538" i="16"/>
  <c r="N10538" i="16" s="1"/>
  <c r="U10538" i="16" s="1"/>
  <c r="M7330" i="16"/>
  <c r="N7330" i="16" s="1"/>
  <c r="U7330" i="16" s="1"/>
  <c r="M7888" i="16"/>
  <c r="N7888" i="16" s="1"/>
  <c r="U7888" i="16" s="1"/>
  <c r="M9454" i="16"/>
  <c r="N9454" i="16" s="1"/>
  <c r="U9454" i="16" s="1"/>
  <c r="M9768" i="16"/>
  <c r="N9768" i="16" s="1"/>
  <c r="U9768" i="16" s="1"/>
  <c r="M4622" i="16"/>
  <c r="N4622" i="16" s="1"/>
  <c r="U4622" i="16" s="1"/>
  <c r="M7357" i="16"/>
  <c r="N7357" i="16" s="1"/>
  <c r="U7357" i="16" s="1"/>
  <c r="M1425" i="16"/>
  <c r="N1425" i="16" s="1"/>
  <c r="U1425" i="16" s="1"/>
  <c r="M12145" i="16"/>
  <c r="N12145" i="16" s="1"/>
  <c r="U12145" i="16" s="1"/>
  <c r="M7745" i="16"/>
  <c r="N7745" i="16" s="1"/>
  <c r="U7745" i="16" s="1"/>
  <c r="M7428" i="16"/>
  <c r="N7428" i="16" s="1"/>
  <c r="U7428" i="16" s="1"/>
  <c r="M10384" i="16"/>
  <c r="N10384" i="16" s="1"/>
  <c r="U10384" i="16" s="1"/>
  <c r="M11482" i="16"/>
  <c r="N11482" i="16" s="1"/>
  <c r="U11482" i="16" s="1"/>
  <c r="M6169" i="16"/>
  <c r="N6169" i="16" s="1"/>
  <c r="U6169" i="16" s="1"/>
  <c r="M1932" i="16"/>
  <c r="N1932" i="16" s="1"/>
  <c r="U1932" i="16" s="1"/>
  <c r="M8562" i="16"/>
  <c r="N8562" i="16" s="1"/>
  <c r="U8562" i="16" s="1"/>
  <c r="M11124" i="16"/>
  <c r="N11124" i="16" s="1"/>
  <c r="U11124" i="16" s="1"/>
  <c r="M3453" i="16"/>
  <c r="N3453" i="16" s="1"/>
  <c r="U3453" i="16" s="1"/>
  <c r="M9963" i="16"/>
  <c r="N9963" i="16" s="1"/>
  <c r="U9963" i="16" s="1"/>
  <c r="M12725" i="16"/>
  <c r="N12725" i="16" s="1"/>
  <c r="U12725" i="16" s="1"/>
  <c r="M9153" i="16"/>
  <c r="N9153" i="16" s="1"/>
  <c r="U9153" i="16" s="1"/>
  <c r="M2379" i="16"/>
  <c r="N2379" i="16" s="1"/>
  <c r="U2379" i="16" s="1"/>
  <c r="M4885" i="16"/>
  <c r="N4885" i="16" s="1"/>
  <c r="U4885" i="16" s="1"/>
  <c r="M7377" i="16"/>
  <c r="N7377" i="16" s="1"/>
  <c r="U7377" i="16" s="1"/>
  <c r="M6768" i="16"/>
  <c r="N6768" i="16" s="1"/>
  <c r="U6768" i="16" s="1"/>
  <c r="M13735" i="16"/>
  <c r="N13735" i="16" s="1"/>
  <c r="U13735" i="16" s="1"/>
  <c r="M6390" i="16"/>
  <c r="N6390" i="16" s="1"/>
  <c r="U6390" i="16" s="1"/>
  <c r="M11510" i="16"/>
  <c r="N11510" i="16" s="1"/>
  <c r="U11510" i="16" s="1"/>
  <c r="M13851" i="16"/>
  <c r="N13851" i="16" s="1"/>
  <c r="U13851" i="16" s="1"/>
  <c r="M3736" i="16"/>
  <c r="N3736" i="16" s="1"/>
  <c r="U3736" i="16" s="1"/>
  <c r="M2149" i="16"/>
  <c r="N2149" i="16" s="1"/>
  <c r="U2149" i="16" s="1"/>
  <c r="M10608" i="16"/>
  <c r="N10608" i="16" s="1"/>
  <c r="U10608" i="16" s="1"/>
  <c r="M4889" i="16"/>
  <c r="N4889" i="16" s="1"/>
  <c r="U4889" i="16" s="1"/>
  <c r="M5129" i="16"/>
  <c r="N5129" i="16" s="1"/>
  <c r="U5129" i="16" s="1"/>
  <c r="M4181" i="16"/>
  <c r="N4181" i="16" s="1"/>
  <c r="M6816" i="16"/>
  <c r="N6816" i="16" s="1"/>
  <c r="U6816" i="16" s="1"/>
  <c r="M2947" i="16"/>
  <c r="N2947" i="16" s="1"/>
  <c r="U2947" i="16" s="1"/>
  <c r="M6449" i="16"/>
  <c r="N6449" i="16" s="1"/>
  <c r="U6449" i="16" s="1"/>
  <c r="M9230" i="16"/>
  <c r="N9230" i="16" s="1"/>
  <c r="U9230" i="16" s="1"/>
  <c r="M12236" i="16"/>
  <c r="N12236" i="16" s="1"/>
  <c r="U12236" i="16" s="1"/>
  <c r="M5700" i="16"/>
  <c r="N5700" i="16" s="1"/>
  <c r="U5700" i="16" s="1"/>
  <c r="M6366" i="16"/>
  <c r="N6366" i="16" s="1"/>
  <c r="U6366" i="16" s="1"/>
  <c r="M12132" i="16"/>
  <c r="N12132" i="16" s="1"/>
  <c r="U12132" i="16" s="1"/>
  <c r="M8257" i="16"/>
  <c r="N8257" i="16" s="1"/>
  <c r="U8257" i="16" s="1"/>
  <c r="M12444" i="16"/>
  <c r="N12444" i="16" s="1"/>
  <c r="U12444" i="16" s="1"/>
  <c r="M1179" i="16"/>
  <c r="N1179" i="16" s="1"/>
  <c r="U1179" i="16" s="1"/>
  <c r="M7040" i="16"/>
  <c r="N7040" i="16" s="1"/>
  <c r="U7040" i="16" s="1"/>
  <c r="M1784" i="16"/>
  <c r="N1784" i="16" s="1"/>
  <c r="U1784" i="16" s="1"/>
  <c r="M12635" i="16"/>
  <c r="N12635" i="16" s="1"/>
  <c r="U12635" i="16" s="1"/>
  <c r="M11669" i="16"/>
  <c r="N11669" i="16" s="1"/>
  <c r="U11669" i="16" s="1"/>
  <c r="M13095" i="16"/>
  <c r="N13095" i="16" s="1"/>
  <c r="U13095" i="16" s="1"/>
  <c r="M7304" i="16"/>
  <c r="N7304" i="16" s="1"/>
  <c r="U7304" i="16" s="1"/>
  <c r="M8521" i="16"/>
  <c r="N8521" i="16" s="1"/>
  <c r="U8521" i="16" s="1"/>
  <c r="M4804" i="16"/>
  <c r="N4804" i="16" s="1"/>
  <c r="U4804" i="16" s="1"/>
  <c r="M9062" i="16"/>
  <c r="N9062" i="16" s="1"/>
  <c r="U9062" i="16" s="1"/>
  <c r="M1766" i="16"/>
  <c r="N1766" i="16" s="1"/>
  <c r="U1766" i="16" s="1"/>
  <c r="M8524" i="16"/>
  <c r="N8524" i="16" s="1"/>
  <c r="U8524" i="16" s="1"/>
  <c r="M12267" i="16"/>
  <c r="N12267" i="16" s="1"/>
  <c r="U12267" i="16" s="1"/>
  <c r="M5053" i="16"/>
  <c r="N5053" i="16" s="1"/>
  <c r="U5053" i="16" s="1"/>
  <c r="M10146" i="16"/>
  <c r="N10146" i="16" s="1"/>
  <c r="U10146" i="16" s="1"/>
  <c r="M10547" i="16"/>
  <c r="N10547" i="16" s="1"/>
  <c r="U10547" i="16" s="1"/>
  <c r="M6446" i="16"/>
  <c r="N6446" i="16" s="1"/>
  <c r="U6446" i="16" s="1"/>
  <c r="M5346" i="16"/>
  <c r="N5346" i="16" s="1"/>
  <c r="U5346" i="16" s="1"/>
  <c r="M9214" i="16"/>
  <c r="N9214" i="16" s="1"/>
  <c r="U9214" i="16" s="1"/>
  <c r="M1366" i="16"/>
  <c r="N1366" i="16" s="1"/>
  <c r="U1366" i="16" s="1"/>
  <c r="M2918" i="16"/>
  <c r="N2918" i="16" s="1"/>
  <c r="U2918" i="16" s="1"/>
  <c r="M12810" i="16"/>
  <c r="N12810" i="16" s="1"/>
  <c r="U12810" i="16" s="1"/>
  <c r="M14111" i="16"/>
  <c r="N14111" i="16" s="1"/>
  <c r="U14111" i="16" s="1"/>
  <c r="M8265" i="16"/>
  <c r="N8265" i="16" s="1"/>
  <c r="U8265" i="16" s="1"/>
  <c r="M12911" i="16"/>
  <c r="N12911" i="16" s="1"/>
  <c r="U12911" i="16" s="1"/>
  <c r="M6138" i="16"/>
  <c r="N6138" i="16" s="1"/>
  <c r="U6138" i="16" s="1"/>
  <c r="M11852" i="16"/>
  <c r="N11852" i="16" s="1"/>
  <c r="U11852" i="16" s="1"/>
  <c r="M10551" i="16"/>
  <c r="N10551" i="16" s="1"/>
  <c r="U10551" i="16" s="1"/>
  <c r="M11853" i="16"/>
  <c r="N11853" i="16" s="1"/>
  <c r="U11853" i="16" s="1"/>
  <c r="M6915" i="16"/>
  <c r="N6915" i="16" s="1"/>
  <c r="U6915" i="16" s="1"/>
  <c r="M3565" i="16"/>
  <c r="N3565" i="16" s="1"/>
  <c r="U3565" i="16" s="1"/>
  <c r="M7828" i="16"/>
  <c r="N7828" i="16" s="1"/>
  <c r="U7828" i="16" s="1"/>
  <c r="M11729" i="16"/>
  <c r="N11729" i="16" s="1"/>
  <c r="U11729" i="16" s="1"/>
  <c r="M5298" i="16"/>
  <c r="N5298" i="16" s="1"/>
  <c r="U5298" i="16" s="1"/>
  <c r="M2793" i="16"/>
  <c r="N2793" i="16" s="1"/>
  <c r="U2793" i="16" s="1"/>
  <c r="M1594" i="16"/>
  <c r="N1594" i="16" s="1"/>
  <c r="U1594" i="16" s="1"/>
  <c r="M9037" i="16"/>
  <c r="N9037" i="16" s="1"/>
  <c r="U9037" i="16" s="1"/>
  <c r="M4616" i="16"/>
  <c r="N4616" i="16" s="1"/>
  <c r="U4616" i="16" s="1"/>
  <c r="M9758" i="16"/>
  <c r="N9758" i="16" s="1"/>
  <c r="U9758" i="16" s="1"/>
  <c r="M11945" i="16"/>
  <c r="N11945" i="16" s="1"/>
  <c r="U11945" i="16" s="1"/>
  <c r="M5528" i="16"/>
  <c r="N5528" i="16" s="1"/>
  <c r="U5528" i="16" s="1"/>
  <c r="M7933" i="16"/>
  <c r="N7933" i="16" s="1"/>
  <c r="U7933" i="16" s="1"/>
  <c r="M1735" i="16"/>
  <c r="N1735" i="16" s="1"/>
  <c r="U1735" i="16" s="1"/>
  <c r="M10930" i="16"/>
  <c r="N10930" i="16" s="1"/>
  <c r="U10930" i="16" s="1"/>
  <c r="M13246" i="16"/>
  <c r="N13246" i="16" s="1"/>
  <c r="U13246" i="16" s="1"/>
  <c r="M7999" i="16"/>
  <c r="N7999" i="16" s="1"/>
  <c r="M6065" i="16"/>
  <c r="N6065" i="16" s="1"/>
  <c r="U6065" i="16" s="1"/>
  <c r="M1109" i="16"/>
  <c r="N1109" i="16" s="1"/>
  <c r="U1109" i="16" s="1"/>
  <c r="M5081" i="16"/>
  <c r="N5081" i="16" s="1"/>
  <c r="M4350" i="16"/>
  <c r="N4350" i="16" s="1"/>
  <c r="U4350" i="16" s="1"/>
  <c r="M13627" i="16"/>
  <c r="N13627" i="16" s="1"/>
  <c r="U13627" i="16" s="1"/>
  <c r="M10314" i="16"/>
  <c r="N10314" i="16" s="1"/>
  <c r="U10314" i="16" s="1"/>
  <c r="M10690" i="16"/>
  <c r="N10690" i="16" s="1"/>
  <c r="U10690" i="16" s="1"/>
  <c r="M8418" i="16"/>
  <c r="N8418" i="16" s="1"/>
  <c r="U8418" i="16" s="1"/>
  <c r="M12169" i="16"/>
  <c r="N12169" i="16" s="1"/>
  <c r="U12169" i="16" s="1"/>
  <c r="M3473" i="16"/>
  <c r="N3473" i="16" s="1"/>
  <c r="U3473" i="16" s="1"/>
  <c r="M9574" i="16"/>
  <c r="N9574" i="16" s="1"/>
  <c r="U9574" i="16" s="1"/>
  <c r="M5587" i="16"/>
  <c r="N5587" i="16" s="1"/>
  <c r="U5587" i="16" s="1"/>
  <c r="M6157" i="16"/>
  <c r="N6157" i="16" s="1"/>
  <c r="U6157" i="16" s="1"/>
  <c r="M11939" i="16"/>
  <c r="N11939" i="16" s="1"/>
  <c r="U11939" i="16" s="1"/>
  <c r="M14250" i="16"/>
  <c r="N14250" i="16" s="1"/>
  <c r="U14250" i="16" s="1"/>
  <c r="M7732" i="16"/>
  <c r="N7732" i="16" s="1"/>
  <c r="U7732" i="16" s="1"/>
  <c r="M3615" i="16"/>
  <c r="N3615" i="16" s="1"/>
  <c r="U3615" i="16" s="1"/>
  <c r="M12938" i="16"/>
  <c r="N12938" i="16" s="1"/>
  <c r="U12938" i="16" s="1"/>
  <c r="M88" i="16"/>
  <c r="N88" i="16" s="1"/>
  <c r="U88" i="16" s="1"/>
  <c r="M410" i="16"/>
  <c r="N410" i="16" s="1"/>
  <c r="U410" i="16" s="1"/>
  <c r="M11721" i="16"/>
  <c r="N11721" i="16" s="1"/>
  <c r="U11721" i="16" s="1"/>
  <c r="M8719" i="16"/>
  <c r="N8719" i="16" s="1"/>
  <c r="U8719" i="16" s="1"/>
  <c r="M12010" i="16"/>
  <c r="N12010" i="16" s="1"/>
  <c r="U12010" i="16" s="1"/>
  <c r="M3069" i="16"/>
  <c r="N3069" i="16" s="1"/>
  <c r="U3069" i="16" s="1"/>
  <c r="M8609" i="16"/>
  <c r="N8609" i="16" s="1"/>
  <c r="U8609" i="16" s="1"/>
  <c r="M3227" i="16"/>
  <c r="N3227" i="16" s="1"/>
  <c r="U3227" i="16" s="1"/>
  <c r="M7990" i="16"/>
  <c r="N7990" i="16" s="1"/>
  <c r="U7990" i="16" s="1"/>
  <c r="M4977" i="16"/>
  <c r="N4977" i="16" s="1"/>
  <c r="U4977" i="16" s="1"/>
  <c r="M11774" i="16"/>
  <c r="N11774" i="16" s="1"/>
  <c r="U11774" i="16" s="1"/>
  <c r="M9103" i="16"/>
  <c r="N9103" i="16" s="1"/>
  <c r="U9103" i="16" s="1"/>
  <c r="M7489" i="16"/>
  <c r="N7489" i="16" s="1"/>
  <c r="U7489" i="16" s="1"/>
  <c r="M3350" i="16"/>
  <c r="N3350" i="16" s="1"/>
  <c r="U3350" i="16" s="1"/>
  <c r="M4478" i="16"/>
  <c r="N4478" i="16" s="1"/>
  <c r="U4478" i="16" s="1"/>
  <c r="M9422" i="16"/>
  <c r="N9422" i="16" s="1"/>
  <c r="U9422" i="16" s="1"/>
  <c r="M2205" i="16"/>
  <c r="N2205" i="16" s="1"/>
  <c r="U2205" i="16" s="1"/>
  <c r="M8088" i="16"/>
  <c r="N8088" i="16" s="1"/>
  <c r="U8088" i="16" s="1"/>
  <c r="M3181" i="16"/>
  <c r="N3181" i="16" s="1"/>
  <c r="U3181" i="16" s="1"/>
  <c r="M10068" i="16"/>
  <c r="N10068" i="16" s="1"/>
  <c r="U10068" i="16" s="1"/>
  <c r="M3409" i="16"/>
  <c r="N3409" i="16" s="1"/>
  <c r="U3409" i="16" s="1"/>
  <c r="M2092" i="16"/>
  <c r="N2092" i="16" s="1"/>
  <c r="U2092" i="16" s="1"/>
  <c r="M12024" i="16"/>
  <c r="N12024" i="16" s="1"/>
  <c r="U12024" i="16" s="1"/>
  <c r="M5914" i="16"/>
  <c r="N5914" i="16" s="1"/>
  <c r="U5914" i="16" s="1"/>
  <c r="M11604" i="16"/>
  <c r="N11604" i="16" s="1"/>
  <c r="U11604" i="16" s="1"/>
  <c r="M9676" i="16"/>
  <c r="N9676" i="16" s="1"/>
  <c r="U9676" i="16" s="1"/>
  <c r="M11438" i="16"/>
  <c r="N11438" i="16" s="1"/>
  <c r="U11438" i="16" s="1"/>
  <c r="M7877" i="16"/>
  <c r="N7877" i="16" s="1"/>
  <c r="U7877" i="16" s="1"/>
  <c r="M4847" i="16"/>
  <c r="N4847" i="16" s="1"/>
  <c r="M7792" i="16"/>
  <c r="N7792" i="16" s="1"/>
  <c r="U7792" i="16" s="1"/>
  <c r="M7167" i="16"/>
  <c r="N7167" i="16" s="1"/>
  <c r="U7167" i="16" s="1"/>
  <c r="M9001" i="16"/>
  <c r="N9001" i="16" s="1"/>
  <c r="U9001" i="16" s="1"/>
  <c r="M9614" i="16"/>
  <c r="N9614" i="16" s="1"/>
  <c r="U9614" i="16" s="1"/>
  <c r="M3658" i="16"/>
  <c r="N3658" i="16" s="1"/>
  <c r="U3658" i="16" s="1"/>
  <c r="M9212" i="16"/>
  <c r="N9212" i="16" s="1"/>
  <c r="U9212" i="16" s="1"/>
  <c r="M5027" i="16"/>
  <c r="N5027" i="16" s="1"/>
  <c r="U5027" i="16" s="1"/>
  <c r="M10603" i="16"/>
  <c r="N10603" i="16" s="1"/>
  <c r="U10603" i="16" s="1"/>
  <c r="M3965" i="16"/>
  <c r="N3965" i="16" s="1"/>
  <c r="U3965" i="16" s="1"/>
  <c r="M10317" i="16"/>
  <c r="N10317" i="16" s="1"/>
  <c r="U10317" i="16" s="1"/>
  <c r="M11767" i="16"/>
  <c r="N11767" i="16" s="1"/>
  <c r="U11767" i="16" s="1"/>
  <c r="M6279" i="16"/>
  <c r="N6279" i="16" s="1"/>
  <c r="U6279" i="16" s="1"/>
  <c r="M10968" i="16"/>
  <c r="N10968" i="16" s="1"/>
  <c r="U10968" i="16" s="1"/>
  <c r="M10430" i="16"/>
  <c r="N10430" i="16" s="1"/>
  <c r="U10430" i="16" s="1"/>
  <c r="M4270" i="16"/>
  <c r="N4270" i="16" s="1"/>
  <c r="U4270" i="16" s="1"/>
  <c r="M13591" i="16"/>
  <c r="N13591" i="16" s="1"/>
  <c r="U13591" i="16" s="1"/>
  <c r="M69" i="16"/>
  <c r="N69" i="16" s="1"/>
  <c r="U69" i="16" s="1"/>
  <c r="M15279" i="16"/>
  <c r="N15279" i="16" s="1"/>
  <c r="U15279" i="16" s="1"/>
  <c r="M16669" i="16"/>
  <c r="N16669" i="16" s="1"/>
  <c r="U16669" i="16" s="1"/>
  <c r="M16666" i="16"/>
  <c r="N16666" i="16" s="1"/>
  <c r="U16666" i="16" s="1"/>
  <c r="M15439" i="16"/>
  <c r="N15439" i="16" s="1"/>
  <c r="U15439" i="16" s="1"/>
  <c r="M16699" i="16"/>
  <c r="N16699" i="16" s="1"/>
  <c r="U16699" i="16" s="1"/>
  <c r="M16752" i="16"/>
  <c r="N16752" i="16" s="1"/>
  <c r="U16752" i="16" s="1"/>
  <c r="M14253" i="16"/>
  <c r="N14253" i="16" s="1"/>
  <c r="U14253" i="16" s="1"/>
  <c r="M19701" i="16"/>
  <c r="N19701" i="16" s="1"/>
  <c r="U19701" i="16" s="1"/>
  <c r="M15834" i="16"/>
  <c r="N15834" i="16" s="1"/>
  <c r="U15834" i="16" s="1"/>
  <c r="M20205" i="16"/>
  <c r="N20205" i="16" s="1"/>
  <c r="U20205" i="16" s="1"/>
  <c r="M15058" i="16"/>
  <c r="N15058" i="16" s="1"/>
  <c r="U15058" i="16" s="1"/>
  <c r="M14408" i="16"/>
  <c r="N14408" i="16" s="1"/>
  <c r="U14408" i="16" s="1"/>
  <c r="M17102" i="16"/>
  <c r="N17102" i="16" s="1"/>
  <c r="U17102" i="16" s="1"/>
  <c r="M627" i="16"/>
  <c r="N627" i="16" s="1"/>
  <c r="U627" i="16" s="1"/>
  <c r="M18188" i="16"/>
  <c r="N18188" i="16" s="1"/>
  <c r="U18188" i="16" s="1"/>
  <c r="M17848" i="16"/>
  <c r="N17848" i="16" s="1"/>
  <c r="U17848" i="16" s="1"/>
  <c r="M20759" i="16"/>
  <c r="N20759" i="16" s="1"/>
  <c r="M18297" i="16"/>
  <c r="N18297" i="16" s="1"/>
  <c r="U18297" i="16" s="1"/>
  <c r="M15583" i="16"/>
  <c r="N15583" i="16" s="1"/>
  <c r="U15583" i="16" s="1"/>
  <c r="M14409" i="16"/>
  <c r="N14409" i="16" s="1"/>
  <c r="U14409" i="16" s="1"/>
  <c r="M5435" i="16"/>
  <c r="N5435" i="16" s="1"/>
  <c r="U5435" i="16" s="1"/>
  <c r="M5498" i="16"/>
  <c r="N5498" i="16" s="1"/>
  <c r="U5498" i="16" s="1"/>
  <c r="M4133" i="16"/>
  <c r="N4133" i="16" s="1"/>
  <c r="U4133" i="16" s="1"/>
  <c r="M14175" i="16"/>
  <c r="N14175" i="16" s="1"/>
  <c r="U14175" i="16" s="1"/>
  <c r="M11039" i="16"/>
  <c r="N11039" i="16" s="1"/>
  <c r="U11039" i="16" s="1"/>
  <c r="M6781" i="16"/>
  <c r="N6781" i="16" s="1"/>
  <c r="U6781" i="16" s="1"/>
  <c r="M13122" i="16"/>
  <c r="N13122" i="16" s="1"/>
  <c r="U13122" i="16" s="1"/>
  <c r="M4899" i="16"/>
  <c r="N4899" i="16" s="1"/>
  <c r="U4899" i="16" s="1"/>
  <c r="M6024" i="16"/>
  <c r="N6024" i="16" s="1"/>
  <c r="U6024" i="16" s="1"/>
  <c r="M11870" i="16"/>
  <c r="N11870" i="16" s="1"/>
  <c r="U11870" i="16" s="1"/>
  <c r="M7794" i="16"/>
  <c r="N7794" i="16" s="1"/>
  <c r="U7794" i="16" s="1"/>
  <c r="M7506" i="16"/>
  <c r="N7506" i="16" s="1"/>
  <c r="U7506" i="16" s="1"/>
  <c r="M9221" i="16"/>
  <c r="N9221" i="16" s="1"/>
  <c r="U9221" i="16" s="1"/>
  <c r="M7151" i="16"/>
  <c r="N7151" i="16" s="1"/>
  <c r="U7151" i="16" s="1"/>
  <c r="M8342" i="16"/>
  <c r="N8342" i="16" s="1"/>
  <c r="U8342" i="16" s="1"/>
  <c r="M8338" i="16"/>
  <c r="N8338" i="16" s="1"/>
  <c r="U8338" i="16" s="1"/>
  <c r="M7863" i="16"/>
  <c r="N7863" i="16" s="1"/>
  <c r="U7863" i="16" s="1"/>
  <c r="M9668" i="16"/>
  <c r="N9668" i="16" s="1"/>
  <c r="U9668" i="16" s="1"/>
  <c r="M5827" i="16"/>
  <c r="N5827" i="16" s="1"/>
  <c r="U5827" i="16" s="1"/>
  <c r="M7650" i="16"/>
  <c r="N7650" i="16" s="1"/>
  <c r="U7650" i="16" s="1"/>
  <c r="M5727" i="16"/>
  <c r="N5727" i="16" s="1"/>
  <c r="U5727" i="16" s="1"/>
  <c r="M5810" i="16"/>
  <c r="N5810" i="16" s="1"/>
  <c r="U5810" i="16" s="1"/>
  <c r="M11738" i="16"/>
  <c r="N11738" i="16" s="1"/>
  <c r="U11738" i="16" s="1"/>
  <c r="M10470" i="16"/>
  <c r="N10470" i="16" s="1"/>
  <c r="U10470" i="16" s="1"/>
  <c r="M12537" i="16"/>
  <c r="N12537" i="16" s="1"/>
  <c r="U12537" i="16" s="1"/>
  <c r="M5489" i="16"/>
  <c r="N5489" i="16" s="1"/>
  <c r="U5489" i="16" s="1"/>
  <c r="M7185" i="16"/>
  <c r="N7185" i="16" s="1"/>
  <c r="U7185" i="16" s="1"/>
  <c r="M4767" i="16"/>
  <c r="N4767" i="16" s="1"/>
  <c r="U4767" i="16" s="1"/>
  <c r="M7875" i="16"/>
  <c r="N7875" i="16" s="1"/>
  <c r="U7875" i="16" s="1"/>
  <c r="M2689" i="16"/>
  <c r="N2689" i="16" s="1"/>
  <c r="U2689" i="16" s="1"/>
  <c r="M8926" i="16"/>
  <c r="N8926" i="16" s="1"/>
  <c r="U8926" i="16" s="1"/>
  <c r="M5546" i="16"/>
  <c r="N5546" i="16" s="1"/>
  <c r="U5546" i="16" s="1"/>
  <c r="M7636" i="16"/>
  <c r="N7636" i="16" s="1"/>
  <c r="U7636" i="16" s="1"/>
  <c r="M9350" i="16"/>
  <c r="N9350" i="16" s="1"/>
  <c r="U9350" i="16" s="1"/>
  <c r="M1088" i="16"/>
  <c r="N1088" i="16" s="1"/>
  <c r="M5704" i="16"/>
  <c r="N5704" i="16" s="1"/>
  <c r="U5704" i="16" s="1"/>
  <c r="M4142" i="16"/>
  <c r="N4142" i="16" s="1"/>
  <c r="U4142" i="16" s="1"/>
  <c r="M13739" i="16"/>
  <c r="N13739" i="16" s="1"/>
  <c r="U13739" i="16" s="1"/>
  <c r="M6163" i="16"/>
  <c r="N6163" i="16" s="1"/>
  <c r="U6163" i="16" s="1"/>
  <c r="M5815" i="16"/>
  <c r="N5815" i="16" s="1"/>
  <c r="U5815" i="16" s="1"/>
  <c r="M6875" i="16"/>
  <c r="N6875" i="16" s="1"/>
  <c r="U6875" i="16" s="1"/>
  <c r="M7912" i="16"/>
  <c r="N7912" i="16" s="1"/>
  <c r="U7912" i="16" s="1"/>
  <c r="M11606" i="16"/>
  <c r="N11606" i="16" s="1"/>
  <c r="U11606" i="16" s="1"/>
  <c r="M9514" i="16"/>
  <c r="N9514" i="16" s="1"/>
  <c r="U9514" i="16" s="1"/>
  <c r="M4745" i="16"/>
  <c r="N4745" i="16" s="1"/>
  <c r="U4745" i="16" s="1"/>
  <c r="M5263" i="16"/>
  <c r="N5263" i="16" s="1"/>
  <c r="U5263" i="16" s="1"/>
  <c r="M9706" i="16"/>
  <c r="N9706" i="16" s="1"/>
  <c r="U9706" i="16" s="1"/>
  <c r="M3885" i="16"/>
  <c r="N3885" i="16" s="1"/>
  <c r="U3885" i="16" s="1"/>
  <c r="M4525" i="16"/>
  <c r="N4525" i="16" s="1"/>
  <c r="U4525" i="16" s="1"/>
  <c r="M11228" i="16"/>
  <c r="N11228" i="16" s="1"/>
  <c r="U11228" i="16" s="1"/>
  <c r="M6128" i="16"/>
  <c r="N6128" i="16" s="1"/>
  <c r="U6128" i="16" s="1"/>
  <c r="M10589" i="16"/>
  <c r="N10589" i="16" s="1"/>
  <c r="U10589" i="16" s="1"/>
  <c r="M6164" i="16"/>
  <c r="N6164" i="16" s="1"/>
  <c r="U6164" i="16" s="1"/>
  <c r="M5781" i="16"/>
  <c r="N5781" i="16" s="1"/>
  <c r="U5781" i="16" s="1"/>
  <c r="M9960" i="16"/>
  <c r="N9960" i="16" s="1"/>
  <c r="M11269" i="16"/>
  <c r="N11269" i="16" s="1"/>
  <c r="U11269" i="16" s="1"/>
  <c r="M13647" i="16"/>
  <c r="N13647" i="16" s="1"/>
  <c r="U13647" i="16" s="1"/>
  <c r="M5742" i="16"/>
  <c r="N5742" i="16" s="1"/>
  <c r="U5742" i="16" s="1"/>
  <c r="M10338" i="16"/>
  <c r="N10338" i="16" s="1"/>
  <c r="U10338" i="16" s="1"/>
  <c r="M3999" i="16"/>
  <c r="N3999" i="16" s="1"/>
  <c r="U3999" i="16" s="1"/>
  <c r="M5116" i="16"/>
  <c r="N5116" i="16" s="1"/>
  <c r="U5116" i="16" s="1"/>
  <c r="M8642" i="16"/>
  <c r="N8642" i="16" s="1"/>
  <c r="U8642" i="16" s="1"/>
  <c r="M8001" i="16"/>
  <c r="N8001" i="16" s="1"/>
  <c r="U8001" i="16" s="1"/>
  <c r="M7740" i="16"/>
  <c r="N7740" i="16" s="1"/>
  <c r="U7740" i="16" s="1"/>
  <c r="M13063" i="16"/>
  <c r="N13063" i="16" s="1"/>
  <c r="U13063" i="16" s="1"/>
  <c r="M9027" i="16"/>
  <c r="N9027" i="16" s="1"/>
  <c r="U9027" i="16" s="1"/>
  <c r="M5714" i="16"/>
  <c r="N5714" i="16" s="1"/>
  <c r="U5714" i="16" s="1"/>
  <c r="M6305" i="16"/>
  <c r="N6305" i="16" s="1"/>
  <c r="U6305" i="16" s="1"/>
  <c r="M7773" i="16"/>
  <c r="N7773" i="16" s="1"/>
  <c r="U7773" i="16" s="1"/>
  <c r="M12886" i="16"/>
  <c r="N12886" i="16" s="1"/>
  <c r="U12886" i="16" s="1"/>
  <c r="M6080" i="16"/>
  <c r="N6080" i="16" s="1"/>
  <c r="U6080" i="16" s="1"/>
  <c r="M10016" i="16"/>
  <c r="N10016" i="16" s="1"/>
  <c r="M9942" i="16"/>
  <c r="N9942" i="16" s="1"/>
  <c r="U9942" i="16" s="1"/>
  <c r="M12433" i="16"/>
  <c r="N12433" i="16" s="1"/>
  <c r="U12433" i="16" s="1"/>
  <c r="M9186" i="16"/>
  <c r="N9186" i="16" s="1"/>
  <c r="U9186" i="16" s="1"/>
  <c r="M14350" i="16"/>
  <c r="N14350" i="16" s="1"/>
  <c r="U14350" i="16" s="1"/>
  <c r="M5554" i="16"/>
  <c r="N5554" i="16" s="1"/>
  <c r="U5554" i="16" s="1"/>
  <c r="M5828" i="16"/>
  <c r="N5828" i="16" s="1"/>
  <c r="U5828" i="16" s="1"/>
  <c r="M6108" i="16"/>
  <c r="N6108" i="16" s="1"/>
  <c r="U6108" i="16" s="1"/>
  <c r="M10183" i="16"/>
  <c r="N10183" i="16" s="1"/>
  <c r="U10183" i="16" s="1"/>
  <c r="M11216" i="16"/>
  <c r="N11216" i="16" s="1"/>
  <c r="U11216" i="16" s="1"/>
  <c r="M6976" i="16"/>
  <c r="N6976" i="16" s="1"/>
  <c r="U6976" i="16" s="1"/>
  <c r="M3843" i="16"/>
  <c r="N3843" i="16" s="1"/>
  <c r="U3843" i="16" s="1"/>
  <c r="M10781" i="16"/>
  <c r="N10781" i="16" s="1"/>
  <c r="U10781" i="16" s="1"/>
  <c r="M2303" i="16"/>
  <c r="N2303" i="16" s="1"/>
  <c r="U2303" i="16" s="1"/>
  <c r="M351" i="16"/>
  <c r="N351" i="16" s="1"/>
  <c r="U351" i="16" s="1"/>
  <c r="M17895" i="16"/>
  <c r="N17895" i="16" s="1"/>
  <c r="U17895" i="16" s="1"/>
  <c r="M20633" i="16"/>
  <c r="N20633" i="16" s="1"/>
  <c r="U20633" i="16" s="1"/>
  <c r="M18055" i="16"/>
  <c r="N18055" i="16" s="1"/>
  <c r="U18055" i="16" s="1"/>
  <c r="M13987" i="16"/>
  <c r="N13987" i="16" s="1"/>
  <c r="U13987" i="16" s="1"/>
  <c r="M14483" i="16"/>
  <c r="N14483" i="16" s="1"/>
  <c r="U14483" i="16" s="1"/>
  <c r="M16903" i="16"/>
  <c r="N16903" i="16" s="1"/>
  <c r="U16903" i="16" s="1"/>
  <c r="M20550" i="16"/>
  <c r="N20550" i="16" s="1"/>
  <c r="U20550" i="16" s="1"/>
  <c r="M8173" i="16"/>
  <c r="N8173" i="16" s="1"/>
  <c r="U8173" i="16" s="1"/>
  <c r="M6224" i="16"/>
  <c r="N6224" i="16" s="1"/>
  <c r="U6224" i="16" s="1"/>
  <c r="M12613" i="16"/>
  <c r="N12613" i="16" s="1"/>
  <c r="U12613" i="16" s="1"/>
  <c r="M5321" i="16"/>
  <c r="N5321" i="16" s="1"/>
  <c r="U5321" i="16" s="1"/>
  <c r="M13079" i="16"/>
  <c r="N13079" i="16" s="1"/>
  <c r="U13079" i="16" s="1"/>
  <c r="M2301" i="16"/>
  <c r="N2301" i="16" s="1"/>
  <c r="U2301" i="16" s="1"/>
  <c r="M12177" i="16"/>
  <c r="N12177" i="16" s="1"/>
  <c r="U12177" i="16" s="1"/>
  <c r="M5891" i="16"/>
  <c r="N5891" i="16" s="1"/>
  <c r="U5891" i="16" s="1"/>
  <c r="M12510" i="16"/>
  <c r="N12510" i="16" s="1"/>
  <c r="U12510" i="16" s="1"/>
  <c r="M7168" i="16"/>
  <c r="N7168" i="16" s="1"/>
  <c r="U7168" i="16" s="1"/>
  <c r="M3085" i="16"/>
  <c r="N3085" i="16" s="1"/>
  <c r="U3085" i="16" s="1"/>
  <c r="M11071" i="16"/>
  <c r="N11071" i="16" s="1"/>
  <c r="U11071" i="16" s="1"/>
  <c r="M13003" i="16"/>
  <c r="N13003" i="16" s="1"/>
  <c r="U13003" i="16" s="1"/>
  <c r="M8370" i="16"/>
  <c r="N8370" i="16" s="1"/>
  <c r="U8370" i="16" s="1"/>
  <c r="M4566" i="16"/>
  <c r="N4566" i="16" s="1"/>
  <c r="U4566" i="16" s="1"/>
  <c r="M2949" i="16"/>
  <c r="N2949" i="16" s="1"/>
  <c r="U2949" i="16" s="1"/>
  <c r="M12898" i="16"/>
  <c r="N12898" i="16" s="1"/>
  <c r="U12898" i="16" s="1"/>
  <c r="M6312" i="16"/>
  <c r="N6312" i="16" s="1"/>
  <c r="U6312" i="16" s="1"/>
  <c r="M9600" i="16"/>
  <c r="N9600" i="16" s="1"/>
  <c r="U9600" i="16" s="1"/>
  <c r="M4518" i="16"/>
  <c r="N4518" i="16" s="1"/>
  <c r="U4518" i="16" s="1"/>
  <c r="M2028" i="16"/>
  <c r="N2028" i="16" s="1"/>
  <c r="U2028" i="16" s="1"/>
  <c r="M10005" i="16"/>
  <c r="N10005" i="16" s="1"/>
  <c r="M8145" i="16"/>
  <c r="N8145" i="16" s="1"/>
  <c r="U8145" i="16" s="1"/>
  <c r="M8010" i="16"/>
  <c r="N8010" i="16" s="1"/>
  <c r="U8010" i="16" s="1"/>
  <c r="M4229" i="16"/>
  <c r="N4229" i="16" s="1"/>
  <c r="U4229" i="16" s="1"/>
  <c r="M4449" i="16"/>
  <c r="N4449" i="16" s="1"/>
  <c r="U4449" i="16" s="1"/>
  <c r="M4349" i="16"/>
  <c r="N4349" i="16" s="1"/>
  <c r="U4349" i="16" s="1"/>
  <c r="M9629" i="16"/>
  <c r="N9629" i="16" s="1"/>
  <c r="U9629" i="16" s="1"/>
  <c r="M5678" i="16"/>
  <c r="N5678" i="16" s="1"/>
  <c r="U5678" i="16" s="1"/>
  <c r="M6316" i="16"/>
  <c r="N6316" i="16" s="1"/>
  <c r="U6316" i="16" s="1"/>
  <c r="M12873" i="16"/>
  <c r="N12873" i="16" s="1"/>
  <c r="U12873" i="16" s="1"/>
  <c r="M7307" i="16"/>
  <c r="N7307" i="16" s="1"/>
  <c r="U7307" i="16" s="1"/>
  <c r="M10510" i="16"/>
  <c r="N10510" i="16" s="1"/>
  <c r="U10510" i="16" s="1"/>
  <c r="M12264" i="16"/>
  <c r="N12264" i="16" s="1"/>
  <c r="U12264" i="16" s="1"/>
  <c r="M11045" i="16"/>
  <c r="N11045" i="16" s="1"/>
  <c r="U11045" i="16" s="1"/>
  <c r="M5811" i="16"/>
  <c r="N5811" i="16" s="1"/>
  <c r="U5811" i="16" s="1"/>
  <c r="M11233" i="16"/>
  <c r="N11233" i="16" s="1"/>
  <c r="U11233" i="16" s="1"/>
  <c r="M7934" i="16"/>
  <c r="N7934" i="16" s="1"/>
  <c r="U7934" i="16" s="1"/>
  <c r="M12493" i="16"/>
  <c r="N12493" i="16" s="1"/>
  <c r="U12493" i="16" s="1"/>
  <c r="M1812" i="16"/>
  <c r="N1812" i="16" s="1"/>
  <c r="U1812" i="16" s="1"/>
  <c r="M5097" i="16"/>
  <c r="N5097" i="16" s="1"/>
  <c r="U5097" i="16" s="1"/>
  <c r="M12699" i="16"/>
  <c r="N12699" i="16" s="1"/>
  <c r="U12699" i="16" s="1"/>
  <c r="M11909" i="16"/>
  <c r="N11909" i="16" s="1"/>
  <c r="U11909" i="16" s="1"/>
  <c r="M6952" i="16"/>
  <c r="N6952" i="16" s="1"/>
  <c r="U6952" i="16" s="1"/>
  <c r="M8312" i="16"/>
  <c r="N8312" i="16" s="1"/>
  <c r="U8312" i="16" s="1"/>
  <c r="M6056" i="16"/>
  <c r="N6056" i="16" s="1"/>
  <c r="U6056" i="16" s="1"/>
  <c r="M5505" i="16"/>
  <c r="N5505" i="16" s="1"/>
  <c r="U5505" i="16" s="1"/>
  <c r="M2892" i="16"/>
  <c r="N2892" i="16" s="1"/>
  <c r="U2892" i="16" s="1"/>
  <c r="M7656" i="16"/>
  <c r="N7656" i="16" s="1"/>
  <c r="U7656" i="16" s="1"/>
  <c r="M6236" i="16"/>
  <c r="N6236" i="16" s="1"/>
  <c r="U6236" i="16" s="1"/>
  <c r="M4110" i="16"/>
  <c r="N4110" i="16" s="1"/>
  <c r="U4110" i="16" s="1"/>
  <c r="M13567" i="16"/>
  <c r="N13567" i="16" s="1"/>
  <c r="U13567" i="16" s="1"/>
  <c r="M6040" i="16"/>
  <c r="N6040" i="16" s="1"/>
  <c r="U6040" i="16" s="1"/>
  <c r="M7670" i="16"/>
  <c r="N7670" i="16" s="1"/>
  <c r="U7670" i="16" s="1"/>
  <c r="M13506" i="16"/>
  <c r="N13506" i="16" s="1"/>
  <c r="U13506" i="16" s="1"/>
  <c r="M13930" i="16"/>
  <c r="N13930" i="16" s="1"/>
  <c r="U13930" i="16" s="1"/>
  <c r="M7335" i="16"/>
  <c r="N7335" i="16" s="1"/>
  <c r="U7335" i="16" s="1"/>
  <c r="M11832" i="16"/>
  <c r="N11832" i="16" s="1"/>
  <c r="U11832" i="16" s="1"/>
  <c r="M11354" i="16"/>
  <c r="N11354" i="16" s="1"/>
  <c r="U11354" i="16" s="1"/>
  <c r="M7354" i="16"/>
  <c r="N7354" i="16" s="1"/>
  <c r="U7354" i="16" s="1"/>
  <c r="M8826" i="16"/>
  <c r="N8826" i="16" s="1"/>
  <c r="U8826" i="16" s="1"/>
  <c r="M6822" i="16"/>
  <c r="N6822" i="16" s="1"/>
  <c r="U6822" i="16" s="1"/>
  <c r="M6488" i="16"/>
  <c r="N6488" i="16" s="1"/>
  <c r="U6488" i="16" s="1"/>
  <c r="M6967" i="16"/>
  <c r="N6967" i="16" s="1"/>
  <c r="U6967" i="16" s="1"/>
  <c r="M4845" i="16"/>
  <c r="N4845" i="16" s="1"/>
  <c r="U4845" i="16" s="1"/>
  <c r="M5309" i="16"/>
  <c r="N5309" i="16" s="1"/>
  <c r="U5309" i="16" s="1"/>
  <c r="M2026" i="16"/>
  <c r="N2026" i="16" s="1"/>
  <c r="U2026" i="16" s="1"/>
  <c r="M5834" i="16"/>
  <c r="N5834" i="16" s="1"/>
  <c r="U5834" i="16" s="1"/>
  <c r="M5865" i="16"/>
  <c r="N5865" i="16" s="1"/>
  <c r="U5865" i="16" s="1"/>
  <c r="M6832" i="16"/>
  <c r="N6832" i="16" s="1"/>
  <c r="U6832" i="16" s="1"/>
  <c r="M3083" i="16"/>
  <c r="N3083" i="16" s="1"/>
  <c r="U3083" i="16" s="1"/>
  <c r="M12195" i="16"/>
  <c r="N12195" i="16" s="1"/>
  <c r="U12195" i="16" s="1"/>
  <c r="M11827" i="16"/>
  <c r="N11827" i="16" s="1"/>
  <c r="U11827" i="16" s="1"/>
  <c r="M9518" i="16"/>
  <c r="N9518" i="16" s="1"/>
  <c r="U9518" i="16" s="1"/>
  <c r="M6397" i="16"/>
  <c r="N6397" i="16" s="1"/>
  <c r="U6397" i="16" s="1"/>
  <c r="M12877" i="16"/>
  <c r="N12877" i="16" s="1"/>
  <c r="U12877" i="16" s="1"/>
  <c r="M3506" i="16"/>
  <c r="N3506" i="16" s="1"/>
  <c r="U3506" i="16" s="1"/>
  <c r="M7695" i="16"/>
  <c r="N7695" i="16" s="1"/>
  <c r="U7695" i="16" s="1"/>
  <c r="M8555" i="16"/>
  <c r="N8555" i="16" s="1"/>
  <c r="U8555" i="16" s="1"/>
  <c r="M4261" i="16"/>
  <c r="N4261" i="16" s="1"/>
  <c r="U4261" i="16" s="1"/>
  <c r="M1434" i="16"/>
  <c r="N1434" i="16" s="1"/>
  <c r="U1434" i="16" s="1"/>
  <c r="M1303" i="16"/>
  <c r="N1303" i="16" s="1"/>
  <c r="U1303" i="16" s="1"/>
  <c r="M9077" i="16"/>
  <c r="N9077" i="16" s="1"/>
  <c r="U9077" i="16" s="1"/>
  <c r="M10275" i="16"/>
  <c r="N10275" i="16" s="1"/>
  <c r="U10275" i="16" s="1"/>
  <c r="M6172" i="16"/>
  <c r="N6172" i="16" s="1"/>
  <c r="U6172" i="16" s="1"/>
  <c r="M550" i="16"/>
  <c r="N550" i="16" s="1"/>
  <c r="U550" i="16" s="1"/>
  <c r="M20348" i="16"/>
  <c r="N20348" i="16" s="1"/>
  <c r="U20348" i="16" s="1"/>
  <c r="M13016" i="16"/>
  <c r="N13016" i="16" s="1"/>
  <c r="U13016" i="16" s="1"/>
  <c r="M15282" i="16"/>
  <c r="N15282" i="16" s="1"/>
  <c r="U15282" i="16" s="1"/>
  <c r="M18040" i="16"/>
  <c r="N18040" i="16" s="1"/>
  <c r="U18040" i="16" s="1"/>
  <c r="M17910" i="16"/>
  <c r="N17910" i="16" s="1"/>
  <c r="U17910" i="16" s="1"/>
  <c r="M18388" i="16"/>
  <c r="N18388" i="16" s="1"/>
  <c r="U18388" i="16" s="1"/>
  <c r="M12640" i="16"/>
  <c r="N12640" i="16" s="1"/>
  <c r="U12640" i="16" s="1"/>
  <c r="M10665" i="16"/>
  <c r="N10665" i="16" s="1"/>
  <c r="U10665" i="16" s="1"/>
  <c r="M12215" i="16"/>
  <c r="N12215" i="16" s="1"/>
  <c r="U12215" i="16" s="1"/>
  <c r="M7444" i="16"/>
  <c r="N7444" i="16" s="1"/>
  <c r="U7444" i="16" s="1"/>
  <c r="M11615" i="16"/>
  <c r="N11615" i="16" s="1"/>
  <c r="U11615" i="16" s="1"/>
  <c r="M3258" i="16"/>
  <c r="N3258" i="16" s="1"/>
  <c r="U3258" i="16" s="1"/>
  <c r="M7487" i="16"/>
  <c r="N7487" i="16" s="1"/>
  <c r="U7487" i="16" s="1"/>
  <c r="M10529" i="16"/>
  <c r="N10529" i="16" s="1"/>
  <c r="U10529" i="16" s="1"/>
  <c r="M10040" i="16"/>
  <c r="N10040" i="16" s="1"/>
  <c r="U10040" i="16" s="1"/>
  <c r="M10452" i="16"/>
  <c r="N10452" i="16" s="1"/>
  <c r="U10452" i="16" s="1"/>
  <c r="M9467" i="16"/>
  <c r="N9467" i="16" s="1"/>
  <c r="U9467" i="16" s="1"/>
  <c r="M10180" i="16"/>
  <c r="N10180" i="16" s="1"/>
  <c r="U10180" i="16" s="1"/>
  <c r="M9121" i="16"/>
  <c r="N9121" i="16" s="1"/>
  <c r="U9121" i="16" s="1"/>
  <c r="M4287" i="16"/>
  <c r="N4287" i="16" s="1"/>
  <c r="U4287" i="16" s="1"/>
  <c r="M8767" i="16"/>
  <c r="N8767" i="16" s="1"/>
  <c r="U8767" i="16" s="1"/>
  <c r="M7929" i="16"/>
  <c r="N7929" i="16" s="1"/>
  <c r="U7929" i="16" s="1"/>
  <c r="M5748" i="16"/>
  <c r="N5748" i="16" s="1"/>
  <c r="U5748" i="16" s="1"/>
  <c r="M11407" i="16"/>
  <c r="N11407" i="16" s="1"/>
  <c r="U11407" i="16" s="1"/>
  <c r="M9039" i="16"/>
  <c r="N9039" i="16" s="1"/>
  <c r="U9039" i="16" s="1"/>
  <c r="M8803" i="16"/>
  <c r="N8803" i="16" s="1"/>
  <c r="U8803" i="16" s="1"/>
  <c r="M12454" i="16"/>
  <c r="N12454" i="16" s="1"/>
  <c r="U12454" i="16" s="1"/>
  <c r="M4798" i="16"/>
  <c r="N4798" i="16" s="1"/>
  <c r="U4798" i="16" s="1"/>
  <c r="M7860" i="16"/>
  <c r="N7860" i="16" s="1"/>
  <c r="U7860" i="16" s="1"/>
  <c r="M3502" i="16"/>
  <c r="N3502" i="16" s="1"/>
  <c r="U3502" i="16" s="1"/>
  <c r="M1115" i="16"/>
  <c r="N1115" i="16" s="1"/>
  <c r="U1115" i="16" s="1"/>
  <c r="M3256" i="16"/>
  <c r="N3256" i="16" s="1"/>
  <c r="U3256" i="16" s="1"/>
  <c r="M3652" i="16"/>
  <c r="N3652" i="16" s="1"/>
  <c r="U3652" i="16" s="1"/>
  <c r="M13578" i="16"/>
  <c r="N13578" i="16" s="1"/>
  <c r="U13578" i="16" s="1"/>
  <c r="M3812" i="16"/>
  <c r="N3812" i="16" s="1"/>
  <c r="U3812" i="16" s="1"/>
  <c r="M3179" i="16"/>
  <c r="N3179" i="16" s="1"/>
  <c r="U3179" i="16" s="1"/>
  <c r="M6564" i="16"/>
  <c r="N6564" i="16" s="1"/>
  <c r="U6564" i="16" s="1"/>
  <c r="M6120" i="16"/>
  <c r="N6120" i="16" s="1"/>
  <c r="U6120" i="16" s="1"/>
  <c r="M6037" i="16"/>
  <c r="N6037" i="16" s="1"/>
  <c r="U6037" i="16" s="1"/>
  <c r="M9956" i="16"/>
  <c r="N9956" i="16" s="1"/>
  <c r="U9956" i="16" s="1"/>
  <c r="M9777" i="16"/>
  <c r="N9777" i="16" s="1"/>
  <c r="U9777" i="16" s="1"/>
  <c r="M6684" i="16"/>
  <c r="N6684" i="16" s="1"/>
  <c r="U6684" i="16" s="1"/>
  <c r="M12922" i="16"/>
  <c r="N12922" i="16" s="1"/>
  <c r="U12922" i="16" s="1"/>
  <c r="M12693" i="16"/>
  <c r="N12693" i="16" s="1"/>
  <c r="U12693" i="16" s="1"/>
  <c r="M4691" i="16"/>
  <c r="N4691" i="16" s="1"/>
  <c r="U4691" i="16" s="1"/>
  <c r="M7850" i="16"/>
  <c r="N7850" i="16" s="1"/>
  <c r="U7850" i="16" s="1"/>
  <c r="M8027" i="16"/>
  <c r="N8027" i="16" s="1"/>
  <c r="U8027" i="16" s="1"/>
  <c r="M7608" i="16"/>
  <c r="N7608" i="16" s="1"/>
  <c r="U7608" i="16" s="1"/>
  <c r="M12913" i="16"/>
  <c r="N12913" i="16" s="1"/>
  <c r="U12913" i="16" s="1"/>
  <c r="M865" i="16"/>
  <c r="N865" i="16" s="1"/>
  <c r="U865" i="16" s="1"/>
  <c r="M13611" i="16"/>
  <c r="N13611" i="16" s="1"/>
  <c r="U13611" i="16" s="1"/>
  <c r="M7333" i="16"/>
  <c r="N7333" i="16" s="1"/>
  <c r="U7333" i="16" s="1"/>
  <c r="M11261" i="16"/>
  <c r="N11261" i="16" s="1"/>
  <c r="U11261" i="16" s="1"/>
  <c r="M14279" i="16"/>
  <c r="N14279" i="16" s="1"/>
  <c r="U14279" i="16" s="1"/>
  <c r="M9050" i="16"/>
  <c r="N9050" i="16" s="1"/>
  <c r="U9050" i="16" s="1"/>
  <c r="M10018" i="16"/>
  <c r="N10018" i="16" s="1"/>
  <c r="U10018" i="16" s="1"/>
  <c r="M12085" i="16"/>
  <c r="N12085" i="16" s="1"/>
  <c r="U12085" i="16" s="1"/>
  <c r="M11563" i="16"/>
  <c r="N11563" i="16" s="1"/>
  <c r="U11563" i="16" s="1"/>
  <c r="M5151" i="16"/>
  <c r="N5151" i="16" s="1"/>
  <c r="U5151" i="16" s="1"/>
  <c r="M12638" i="16"/>
  <c r="N12638" i="16" s="1"/>
  <c r="U12638" i="16" s="1"/>
  <c r="M10761" i="16"/>
  <c r="N10761" i="16" s="1"/>
  <c r="U10761" i="16" s="1"/>
  <c r="M10520" i="16"/>
  <c r="N10520" i="16" s="1"/>
  <c r="U10520" i="16" s="1"/>
  <c r="M6518" i="16"/>
  <c r="N6518" i="16" s="1"/>
  <c r="U6518" i="16" s="1"/>
  <c r="M7546" i="16"/>
  <c r="N7546" i="16" s="1"/>
  <c r="U7546" i="16" s="1"/>
  <c r="M11524" i="16"/>
  <c r="N11524" i="16" s="1"/>
  <c r="U11524" i="16" s="1"/>
  <c r="M1737" i="16"/>
  <c r="N1737" i="16" s="1"/>
  <c r="U1737" i="16" s="1"/>
  <c r="M5610" i="16"/>
  <c r="N5610" i="16" s="1"/>
  <c r="U5610" i="16" s="1"/>
  <c r="M2088" i="16"/>
  <c r="N2088" i="16" s="1"/>
  <c r="U2088" i="16" s="1"/>
  <c r="M10630" i="16"/>
  <c r="N10630" i="16" s="1"/>
  <c r="U10630" i="16" s="1"/>
  <c r="M7218" i="16"/>
  <c r="N7218" i="16" s="1"/>
  <c r="U7218" i="16" s="1"/>
  <c r="M13235" i="16"/>
  <c r="N13235" i="16" s="1"/>
  <c r="U13235" i="16" s="1"/>
  <c r="M4128" i="16"/>
  <c r="N4128" i="16" s="1"/>
  <c r="U4128" i="16" s="1"/>
  <c r="M13374" i="16"/>
  <c r="N13374" i="16" s="1"/>
  <c r="U13374" i="16" s="1"/>
  <c r="M11950" i="16"/>
  <c r="N11950" i="16" s="1"/>
  <c r="U11950" i="16" s="1"/>
  <c r="M3467" i="16"/>
  <c r="N3467" i="16" s="1"/>
  <c r="U3467" i="16" s="1"/>
  <c r="M8774" i="16"/>
  <c r="N8774" i="16" s="1"/>
  <c r="U8774" i="16" s="1"/>
  <c r="M9036" i="16"/>
  <c r="N9036" i="16" s="1"/>
  <c r="U9036" i="16" s="1"/>
  <c r="M6400" i="16"/>
  <c r="N6400" i="16" s="1"/>
  <c r="U6400" i="16" s="1"/>
  <c r="M2494" i="16"/>
  <c r="N2494" i="16" s="1"/>
  <c r="U2494" i="16" s="1"/>
  <c r="M10637" i="16"/>
  <c r="N10637" i="16" s="1"/>
  <c r="U10637" i="16" s="1"/>
  <c r="M7182" i="16"/>
  <c r="N7182" i="16" s="1"/>
  <c r="U7182" i="16" s="1"/>
  <c r="M7559" i="16"/>
  <c r="N7559" i="16" s="1"/>
  <c r="U7559" i="16" s="1"/>
  <c r="M4734" i="16"/>
  <c r="N4734" i="16" s="1"/>
  <c r="U4734" i="16" s="1"/>
  <c r="M6419" i="16"/>
  <c r="N6419" i="16" s="1"/>
  <c r="U6419" i="16" s="1"/>
  <c r="M14075" i="16"/>
  <c r="N14075" i="16" s="1"/>
  <c r="U14075" i="16" s="1"/>
  <c r="M4334" i="16"/>
  <c r="N4334" i="16" s="1"/>
  <c r="U4334" i="16" s="1"/>
  <c r="M5987" i="16"/>
  <c r="N5987" i="16" s="1"/>
  <c r="U5987" i="16" s="1"/>
  <c r="M5277" i="16"/>
  <c r="N5277" i="16" s="1"/>
  <c r="U5277" i="16" s="1"/>
  <c r="M4550" i="16"/>
  <c r="N4550" i="16" s="1"/>
  <c r="U4550" i="16" s="1"/>
  <c r="M4072" i="16"/>
  <c r="N4072" i="16" s="1"/>
  <c r="U4072" i="16" s="1"/>
  <c r="M195" i="16"/>
  <c r="N195" i="16" s="1"/>
  <c r="U195" i="16" s="1"/>
  <c r="M16628" i="16"/>
  <c r="N16628" i="16" s="1"/>
  <c r="U16628" i="16" s="1"/>
  <c r="M16344" i="16"/>
  <c r="N16344" i="16" s="1"/>
  <c r="U16344" i="16" s="1"/>
  <c r="M16633" i="16"/>
  <c r="N16633" i="16" s="1"/>
  <c r="U16633" i="16" s="1"/>
  <c r="M19046" i="16"/>
  <c r="N19046" i="16" s="1"/>
  <c r="U19046" i="16" s="1"/>
  <c r="M19911" i="16"/>
  <c r="N19911" i="16" s="1"/>
  <c r="U19911" i="16" s="1"/>
  <c r="M13400" i="16"/>
  <c r="N13400" i="16" s="1"/>
  <c r="U13400" i="16" s="1"/>
  <c r="M2919" i="16"/>
  <c r="N2919" i="16" s="1"/>
  <c r="U2919" i="16" s="1"/>
  <c r="M10700" i="16"/>
  <c r="N10700" i="16" s="1"/>
  <c r="U10700" i="16" s="1"/>
  <c r="M3969" i="16"/>
  <c r="N3969" i="16" s="1"/>
  <c r="U3969" i="16" s="1"/>
  <c r="M11283" i="16"/>
  <c r="N11283" i="16" s="1"/>
  <c r="U11283" i="16" s="1"/>
  <c r="M3387" i="16"/>
  <c r="N3387" i="16" s="1"/>
  <c r="U3387" i="16" s="1"/>
  <c r="M6600" i="16"/>
  <c r="N6600" i="16" s="1"/>
  <c r="U6600" i="16" s="1"/>
  <c r="M10115" i="16"/>
  <c r="N10115" i="16" s="1"/>
  <c r="U10115" i="16" s="1"/>
  <c r="M8172" i="16"/>
  <c r="N8172" i="16" s="1"/>
  <c r="U8172" i="16" s="1"/>
  <c r="M8052" i="16"/>
  <c r="N8052" i="16" s="1"/>
  <c r="U8052" i="16" s="1"/>
  <c r="M1375" i="16"/>
  <c r="N1375" i="16" s="1"/>
  <c r="U1375" i="16" s="1"/>
  <c r="M4837" i="16"/>
  <c r="N4837" i="16" s="1"/>
  <c r="U4837" i="16" s="1"/>
  <c r="M7029" i="16"/>
  <c r="N7029" i="16" s="1"/>
  <c r="U7029" i="16" s="1"/>
  <c r="M10818" i="16"/>
  <c r="N10818" i="16" s="1"/>
  <c r="U10818" i="16" s="1"/>
  <c r="M11292" i="16"/>
  <c r="N11292" i="16" s="1"/>
  <c r="U11292" i="16" s="1"/>
  <c r="M6012" i="16"/>
  <c r="N6012" i="16" s="1"/>
  <c r="U6012" i="16" s="1"/>
  <c r="M2107" i="16"/>
  <c r="N2107" i="16" s="1"/>
  <c r="U2107" i="16" s="1"/>
  <c r="M2501" i="16"/>
  <c r="N2501" i="16" s="1"/>
  <c r="U2501" i="16" s="1"/>
  <c r="M5397" i="16"/>
  <c r="N5397" i="16" s="1"/>
  <c r="U5397" i="16" s="1"/>
  <c r="M5747" i="16"/>
  <c r="N5747" i="16" s="1"/>
  <c r="U5747" i="16" s="1"/>
  <c r="M8650" i="16"/>
  <c r="N8650" i="16" s="1"/>
  <c r="U8650" i="16" s="1"/>
  <c r="M1885" i="16"/>
  <c r="N1885" i="16" s="1"/>
  <c r="U1885" i="16" s="1"/>
  <c r="M11513" i="16"/>
  <c r="N11513" i="16" s="1"/>
  <c r="U11513" i="16" s="1"/>
  <c r="M12831" i="16"/>
  <c r="N12831" i="16" s="1"/>
  <c r="U12831" i="16" s="1"/>
  <c r="M6647" i="16"/>
  <c r="N6647" i="16" s="1"/>
  <c r="U6647" i="16" s="1"/>
  <c r="M4906" i="16"/>
  <c r="N4906" i="16" s="1"/>
  <c r="U4906" i="16" s="1"/>
  <c r="M7013" i="16"/>
  <c r="N7013" i="16" s="1"/>
  <c r="U7013" i="16" s="1"/>
  <c r="M9529" i="16"/>
  <c r="N9529" i="16" s="1"/>
  <c r="M11707" i="16"/>
  <c r="N11707" i="16" s="1"/>
  <c r="U11707" i="16" s="1"/>
  <c r="M8542" i="16"/>
  <c r="N8542" i="16" s="1"/>
  <c r="U8542" i="16" s="1"/>
  <c r="M12472" i="16"/>
  <c r="N12472" i="16" s="1"/>
  <c r="U12472" i="16" s="1"/>
  <c r="M13515" i="16"/>
  <c r="N13515" i="16" s="1"/>
  <c r="U13515" i="16" s="1"/>
  <c r="M12679" i="16"/>
  <c r="N12679" i="16" s="1"/>
  <c r="U12679" i="16" s="1"/>
  <c r="M8626" i="16"/>
  <c r="N8626" i="16" s="1"/>
  <c r="U8626" i="16" s="1"/>
  <c r="M970" i="16"/>
  <c r="N970" i="16" s="1"/>
  <c r="U970" i="16" s="1"/>
  <c r="M2359" i="16"/>
  <c r="N2359" i="16" s="1"/>
  <c r="U2359" i="16" s="1"/>
  <c r="M3758" i="16"/>
  <c r="N3758" i="16" s="1"/>
  <c r="U3758" i="16" s="1"/>
  <c r="M5383" i="16"/>
  <c r="N5383" i="16" s="1"/>
  <c r="U5383" i="16" s="1"/>
  <c r="M3240" i="16"/>
  <c r="N3240" i="16" s="1"/>
  <c r="U3240" i="16" s="1"/>
  <c r="M5301" i="16"/>
  <c r="N5301" i="16" s="1"/>
  <c r="U5301" i="16" s="1"/>
  <c r="M13279" i="16"/>
  <c r="N13279" i="16" s="1"/>
  <c r="U13279" i="16" s="1"/>
  <c r="M7341" i="16"/>
  <c r="N7341" i="16" s="1"/>
  <c r="U7341" i="16" s="1"/>
  <c r="M12439" i="16"/>
  <c r="N12439" i="16" s="1"/>
  <c r="U12439" i="16" s="1"/>
  <c r="M12312" i="16"/>
  <c r="N12312" i="16" s="1"/>
  <c r="U12312" i="16" s="1"/>
  <c r="M12317" i="16"/>
  <c r="N12317" i="16" s="1"/>
  <c r="U12317" i="16" s="1"/>
  <c r="M4308" i="16"/>
  <c r="N4308" i="16" s="1"/>
  <c r="U4308" i="16" s="1"/>
  <c r="M12152" i="16"/>
  <c r="N12152" i="16" s="1"/>
  <c r="U12152" i="16" s="1"/>
  <c r="M12775" i="16"/>
  <c r="N12775" i="16" s="1"/>
  <c r="M4504" i="16"/>
  <c r="N4504" i="16" s="1"/>
  <c r="U4504" i="16" s="1"/>
  <c r="M5369" i="16"/>
  <c r="N5369" i="16" s="1"/>
  <c r="U5369" i="16" s="1"/>
  <c r="M9912" i="16"/>
  <c r="N9912" i="16" s="1"/>
  <c r="U9912" i="16" s="1"/>
  <c r="M4474" i="16"/>
  <c r="N4474" i="16" s="1"/>
  <c r="U4474" i="16" s="1"/>
  <c r="M11851" i="16"/>
  <c r="N11851" i="16" s="1"/>
  <c r="U11851" i="16" s="1"/>
  <c r="M5526" i="16"/>
  <c r="N5526" i="16" s="1"/>
  <c r="U5526" i="16" s="1"/>
  <c r="M4041" i="16"/>
  <c r="N4041" i="16" s="1"/>
  <c r="U4041" i="16" s="1"/>
  <c r="M8110" i="16"/>
  <c r="N8110" i="16" s="1"/>
  <c r="U8110" i="16" s="1"/>
  <c r="M10069" i="16"/>
  <c r="N10069" i="16" s="1"/>
  <c r="U10069" i="16" s="1"/>
  <c r="M8616" i="16"/>
  <c r="N8616" i="16" s="1"/>
  <c r="U8616" i="16" s="1"/>
  <c r="M7156" i="16"/>
  <c r="N7156" i="16" s="1"/>
  <c r="U7156" i="16" s="1"/>
  <c r="M1451" i="16"/>
  <c r="N1451" i="16" s="1"/>
  <c r="U1451" i="16" s="1"/>
  <c r="M4077" i="16"/>
  <c r="N4077" i="16" s="1"/>
  <c r="U4077" i="16" s="1"/>
  <c r="M5928" i="16"/>
  <c r="N5928" i="16" s="1"/>
  <c r="U5928" i="16" s="1"/>
  <c r="M11633" i="16"/>
  <c r="N11633" i="16" s="1"/>
  <c r="U11633" i="16" s="1"/>
  <c r="M7388" i="16"/>
  <c r="N7388" i="16" s="1"/>
  <c r="U7388" i="16" s="1"/>
  <c r="M13067" i="16"/>
  <c r="N13067" i="16" s="1"/>
  <c r="U13067" i="16" s="1"/>
  <c r="M9900" i="16"/>
  <c r="N9900" i="16" s="1"/>
  <c r="U9900" i="16" s="1"/>
  <c r="M7018" i="16"/>
  <c r="N7018" i="16" s="1"/>
  <c r="U7018" i="16" s="1"/>
  <c r="M9240" i="16"/>
  <c r="N9240" i="16" s="1"/>
  <c r="U9240" i="16" s="1"/>
  <c r="M3760" i="16"/>
  <c r="N3760" i="16" s="1"/>
  <c r="U3760" i="16" s="1"/>
  <c r="M4956" i="16"/>
  <c r="N4956" i="16" s="1"/>
  <c r="U4956" i="16" s="1"/>
  <c r="M9738" i="16"/>
  <c r="N9738" i="16" s="1"/>
  <c r="U9738" i="16" s="1"/>
  <c r="M11635" i="16"/>
  <c r="N11635" i="16" s="1"/>
  <c r="U11635" i="16" s="1"/>
  <c r="M8260" i="16"/>
  <c r="N8260" i="16" s="1"/>
  <c r="U8260" i="16" s="1"/>
  <c r="M1047" i="16"/>
  <c r="N1047" i="16" s="1"/>
  <c r="U1047" i="16" s="1"/>
  <c r="M10990" i="16"/>
  <c r="N10990" i="16" s="1"/>
  <c r="U10990" i="16" s="1"/>
  <c r="M1632" i="16"/>
  <c r="N1632" i="16" s="1"/>
  <c r="U1632" i="16" s="1"/>
  <c r="M6161" i="16"/>
  <c r="N6161" i="16" s="1"/>
  <c r="U6161" i="16" s="1"/>
  <c r="M3543" i="16"/>
  <c r="N3543" i="16" s="1"/>
  <c r="U3543" i="16" s="1"/>
  <c r="M5141" i="16"/>
  <c r="N5141" i="16" s="1"/>
  <c r="U5141" i="16" s="1"/>
  <c r="M11328" i="16"/>
  <c r="N11328" i="16" s="1"/>
  <c r="U11328" i="16" s="1"/>
  <c r="M8146" i="16"/>
  <c r="N8146" i="16" s="1"/>
  <c r="U8146" i="16" s="1"/>
  <c r="M8492" i="16"/>
  <c r="N8492" i="16" s="1"/>
  <c r="U8492" i="16" s="1"/>
  <c r="M3011" i="16"/>
  <c r="N3011" i="16" s="1"/>
  <c r="U3011" i="16" s="1"/>
  <c r="M1400" i="16"/>
  <c r="N1400" i="16" s="1"/>
  <c r="U1400" i="16" s="1"/>
  <c r="M12360" i="16"/>
  <c r="N12360" i="16" s="1"/>
  <c r="U12360" i="16" s="1"/>
  <c r="M7183" i="16"/>
  <c r="N7183" i="16" s="1"/>
  <c r="U7183" i="16" s="1"/>
  <c r="M6450" i="16"/>
  <c r="N6450" i="16" s="1"/>
  <c r="U6450" i="16" s="1"/>
  <c r="M9588" i="16"/>
  <c r="N9588" i="16" s="1"/>
  <c r="U9588" i="16" s="1"/>
  <c r="M3429" i="16"/>
  <c r="N3429" i="16" s="1"/>
  <c r="U3429" i="16" s="1"/>
  <c r="M14796" i="16"/>
  <c r="N14796" i="16" s="1"/>
  <c r="U14796" i="16" s="1"/>
  <c r="M18815" i="16"/>
  <c r="N18815" i="16" s="1"/>
  <c r="U18815" i="16" s="1"/>
  <c r="M16253" i="16"/>
  <c r="N16253" i="16" s="1"/>
  <c r="U16253" i="16" s="1"/>
  <c r="M14632" i="16"/>
  <c r="N14632" i="16" s="1"/>
  <c r="U14632" i="16" s="1"/>
  <c r="M19201" i="16"/>
  <c r="N19201" i="16" s="1"/>
  <c r="U19201" i="16" s="1"/>
  <c r="M18059" i="16"/>
  <c r="N18059" i="16" s="1"/>
  <c r="U18059" i="16" s="1"/>
  <c r="M14019" i="16"/>
  <c r="N14019" i="16" s="1"/>
  <c r="U14019" i="16" s="1"/>
  <c r="M11867" i="16"/>
  <c r="N11867" i="16" s="1"/>
  <c r="U11867" i="16" s="1"/>
  <c r="M10855" i="16"/>
  <c r="N10855" i="16" s="1"/>
  <c r="U10855" i="16" s="1"/>
  <c r="M9828" i="16"/>
  <c r="N9828" i="16" s="1"/>
  <c r="U9828" i="16" s="1"/>
  <c r="M5774" i="16"/>
  <c r="N5774" i="16" s="1"/>
  <c r="U5774" i="16" s="1"/>
  <c r="M6033" i="16"/>
  <c r="N6033" i="16" s="1"/>
  <c r="U6033" i="16" s="1"/>
  <c r="M8459" i="16"/>
  <c r="N8459" i="16" s="1"/>
  <c r="U8459" i="16" s="1"/>
  <c r="M8567" i="16"/>
  <c r="N8567" i="16" s="1"/>
  <c r="U8567" i="16" s="1"/>
  <c r="M4053" i="16"/>
  <c r="N4053" i="16" s="1"/>
  <c r="U4053" i="16" s="1"/>
  <c r="M10943" i="16"/>
  <c r="N10943" i="16" s="1"/>
  <c r="U10943" i="16" s="1"/>
  <c r="M6321" i="16"/>
  <c r="N6321" i="16" s="1"/>
  <c r="U6321" i="16" s="1"/>
  <c r="M13383" i="16"/>
  <c r="N13383" i="16" s="1"/>
  <c r="U13383" i="16" s="1"/>
  <c r="M3577" i="16"/>
  <c r="N3577" i="16" s="1"/>
  <c r="U3577" i="16" s="1"/>
  <c r="M9140" i="16"/>
  <c r="N9140" i="16" s="1"/>
  <c r="U9140" i="16" s="1"/>
  <c r="M4964" i="16"/>
  <c r="N4964" i="16" s="1"/>
  <c r="U4964" i="16" s="1"/>
  <c r="M8149" i="16"/>
  <c r="N8149" i="16" s="1"/>
  <c r="U8149" i="16" s="1"/>
  <c r="M5470" i="16"/>
  <c r="N5470" i="16" s="1"/>
  <c r="U5470" i="16" s="1"/>
  <c r="M1589" i="16"/>
  <c r="N1589" i="16" s="1"/>
  <c r="U1589" i="16" s="1"/>
  <c r="M5200" i="16"/>
  <c r="N5200" i="16" s="1"/>
  <c r="U5200" i="16" s="1"/>
  <c r="M9895" i="16"/>
  <c r="N9895" i="16" s="1"/>
  <c r="U9895" i="16" s="1"/>
  <c r="M6443" i="16"/>
  <c r="N6443" i="16" s="1"/>
  <c r="U6443" i="16" s="1"/>
  <c r="M9700" i="16"/>
  <c r="N9700" i="16" s="1"/>
  <c r="U9700" i="16" s="1"/>
  <c r="M10387" i="16"/>
  <c r="N10387" i="16" s="1"/>
  <c r="U10387" i="16" s="1"/>
  <c r="M11963" i="16"/>
  <c r="N11963" i="16" s="1"/>
  <c r="U11963" i="16" s="1"/>
  <c r="M7822" i="16"/>
  <c r="N7822" i="16" s="1"/>
  <c r="U7822" i="16" s="1"/>
  <c r="M4682" i="16"/>
  <c r="N4682" i="16" s="1"/>
  <c r="U4682" i="16" s="1"/>
  <c r="M11339" i="16"/>
  <c r="N11339" i="16" s="1"/>
  <c r="U11339" i="16" s="1"/>
  <c r="M4112" i="16"/>
  <c r="N4112" i="16" s="1"/>
  <c r="U4112" i="16" s="1"/>
  <c r="M5794" i="16"/>
  <c r="N5794" i="16" s="1"/>
  <c r="U5794" i="16" s="1"/>
  <c r="M5595" i="16"/>
  <c r="N5595" i="16" s="1"/>
  <c r="U5595" i="16" s="1"/>
  <c r="M6490" i="16"/>
  <c r="N6490" i="16" s="1"/>
  <c r="U6490" i="16" s="1"/>
  <c r="M12814" i="16"/>
  <c r="N12814" i="16" s="1"/>
  <c r="U12814" i="16" s="1"/>
  <c r="M5185" i="16"/>
  <c r="N5185" i="16" s="1"/>
  <c r="U5185" i="16" s="1"/>
  <c r="M8891" i="16"/>
  <c r="N8891" i="16" s="1"/>
  <c r="U8891" i="16" s="1"/>
  <c r="M6241" i="16"/>
  <c r="N6241" i="16" s="1"/>
  <c r="U6241" i="16" s="1"/>
  <c r="M9158" i="16"/>
  <c r="N9158" i="16" s="1"/>
  <c r="U9158" i="16" s="1"/>
  <c r="M4295" i="16"/>
  <c r="N4295" i="16" s="1"/>
  <c r="U4295" i="16" s="1"/>
  <c r="M9342" i="16"/>
  <c r="N9342" i="16" s="1"/>
  <c r="U9342" i="16" s="1"/>
  <c r="M1441" i="16"/>
  <c r="N1441" i="16" s="1"/>
  <c r="U1441" i="16" s="1"/>
  <c r="M6358" i="16"/>
  <c r="N6358" i="16" s="1"/>
  <c r="U6358" i="16" s="1"/>
  <c r="M3963" i="16"/>
  <c r="N3963" i="16" s="1"/>
  <c r="U3963" i="16" s="1"/>
  <c r="M9023" i="16"/>
  <c r="N9023" i="16" s="1"/>
  <c r="U9023" i="16" s="1"/>
  <c r="M9790" i="16"/>
  <c r="N9790" i="16" s="1"/>
  <c r="U9790" i="16" s="1"/>
  <c r="M11817" i="16"/>
  <c r="N11817" i="16" s="1"/>
  <c r="U11817" i="16" s="1"/>
  <c r="M9815" i="16"/>
  <c r="N9815" i="16" s="1"/>
  <c r="U9815" i="16" s="1"/>
  <c r="M8029" i="16"/>
  <c r="N8029" i="16" s="1"/>
  <c r="U8029" i="16" s="1"/>
  <c r="M13091" i="16"/>
  <c r="N13091" i="16" s="1"/>
  <c r="U13091" i="16" s="1"/>
  <c r="M3550" i="16"/>
  <c r="N3550" i="16" s="1"/>
  <c r="U3550" i="16" s="1"/>
  <c r="M11022" i="16"/>
  <c r="N11022" i="16" s="1"/>
  <c r="U11022" i="16" s="1"/>
  <c r="M5568" i="16"/>
  <c r="N5568" i="16" s="1"/>
  <c r="U5568" i="16" s="1"/>
  <c r="M14095" i="16"/>
  <c r="N14095" i="16" s="1"/>
  <c r="U14095" i="16" s="1"/>
  <c r="M10012" i="16"/>
  <c r="N10012" i="16" s="1"/>
  <c r="U10012" i="16" s="1"/>
  <c r="M9144" i="16"/>
  <c r="N9144" i="16" s="1"/>
  <c r="U9144" i="16" s="1"/>
  <c r="M13010" i="16"/>
  <c r="N13010" i="16" s="1"/>
  <c r="U13010" i="16" s="1"/>
  <c r="M1535" i="16"/>
  <c r="N1535" i="16" s="1"/>
  <c r="U1535" i="16" s="1"/>
  <c r="M5110" i="16"/>
  <c r="N5110" i="16" s="1"/>
  <c r="U5110" i="16" s="1"/>
  <c r="M11526" i="16"/>
  <c r="N11526" i="16" s="1"/>
  <c r="U11526" i="16" s="1"/>
  <c r="M9254" i="16"/>
  <c r="N9254" i="16" s="1"/>
  <c r="U9254" i="16" s="1"/>
  <c r="M6319" i="16"/>
  <c r="N6319" i="16" s="1"/>
  <c r="U6319" i="16" s="1"/>
  <c r="M12168" i="16"/>
  <c r="N12168" i="16" s="1"/>
  <c r="U12168" i="16" s="1"/>
  <c r="M11398" i="16"/>
  <c r="N11398" i="16" s="1"/>
  <c r="U11398" i="16" s="1"/>
  <c r="M4732" i="16"/>
  <c r="N4732" i="16" s="1"/>
  <c r="U4732" i="16" s="1"/>
  <c r="M8364" i="16"/>
  <c r="N8364" i="16" s="1"/>
  <c r="U8364" i="16" s="1"/>
  <c r="M12705" i="16"/>
  <c r="N12705" i="16" s="1"/>
  <c r="U12705" i="16" s="1"/>
  <c r="M11940" i="16"/>
  <c r="N11940" i="16" s="1"/>
  <c r="U11940" i="16" s="1"/>
  <c r="M1697" i="16"/>
  <c r="N1697" i="16" s="1"/>
  <c r="U1697" i="16" s="1"/>
  <c r="M12584" i="16"/>
  <c r="N12584" i="16" s="1"/>
  <c r="U12584" i="16" s="1"/>
  <c r="M12374" i="16"/>
  <c r="N12374" i="16" s="1"/>
  <c r="U12374" i="16" s="1"/>
  <c r="M5259" i="16"/>
  <c r="N5259" i="16" s="1"/>
  <c r="U5259" i="16" s="1"/>
  <c r="M6026" i="16"/>
  <c r="N6026" i="16" s="1"/>
  <c r="U6026" i="16" s="1"/>
  <c r="M5956" i="16"/>
  <c r="N5956" i="16" s="1"/>
  <c r="U5956" i="16" s="1"/>
  <c r="M1882" i="16"/>
  <c r="N1882" i="16" s="1"/>
  <c r="U1882" i="16" s="1"/>
  <c r="M13755" i="16"/>
  <c r="N13755" i="16" s="1"/>
  <c r="U13755" i="16" s="1"/>
  <c r="M11337" i="16"/>
  <c r="N11337" i="16" s="1"/>
  <c r="U11337" i="16" s="1"/>
  <c r="M7861" i="16"/>
  <c r="N7861" i="16" s="1"/>
  <c r="U7861" i="16" s="1"/>
  <c r="M5835" i="16"/>
  <c r="N5835" i="16" s="1"/>
  <c r="U5835" i="16" s="1"/>
  <c r="M5639" i="16"/>
  <c r="N5639" i="16" s="1"/>
  <c r="U5639" i="16" s="1"/>
  <c r="M2913" i="16"/>
  <c r="N2913" i="16" s="1"/>
  <c r="U2913" i="16" s="1"/>
  <c r="M4326" i="16"/>
  <c r="N4326" i="16" s="1"/>
  <c r="U4326" i="16" s="1"/>
  <c r="M11284" i="16"/>
  <c r="N11284" i="16" s="1"/>
  <c r="U11284" i="16" s="1"/>
  <c r="M2882" i="16"/>
  <c r="N2882" i="16" s="1"/>
  <c r="U2882" i="16" s="1"/>
  <c r="M10640" i="16"/>
  <c r="N10640" i="16" s="1"/>
  <c r="U10640" i="16" s="1"/>
  <c r="M2169" i="16"/>
  <c r="N2169" i="16" s="1"/>
  <c r="U2169" i="16" s="1"/>
  <c r="M12265" i="16"/>
  <c r="N12265" i="16" s="1"/>
  <c r="U12265" i="16" s="1"/>
  <c r="M10639" i="16"/>
  <c r="N10639" i="16" s="1"/>
  <c r="U10639" i="16" s="1"/>
  <c r="M6391" i="16"/>
  <c r="N6391" i="16" s="1"/>
  <c r="U6391" i="16" s="1"/>
  <c r="M5086" i="16"/>
  <c r="N5086" i="16" s="1"/>
  <c r="U5086" i="16" s="1"/>
  <c r="M7042" i="16"/>
  <c r="N7042" i="16" s="1"/>
  <c r="U7042" i="16" s="1"/>
  <c r="M16128" i="16"/>
  <c r="N16128" i="16" s="1"/>
  <c r="U16128" i="16" s="1"/>
  <c r="M18337" i="16"/>
  <c r="N18337" i="16" s="1"/>
  <c r="U18337" i="16" s="1"/>
  <c r="M19882" i="16"/>
  <c r="N19882" i="16" s="1"/>
  <c r="U19882" i="16" s="1"/>
  <c r="M18689" i="16"/>
  <c r="N18689" i="16" s="1"/>
  <c r="U18689" i="16" s="1"/>
  <c r="M19617" i="16"/>
  <c r="N19617" i="16" s="1"/>
  <c r="U19617" i="16" s="1"/>
  <c r="M19678" i="16"/>
  <c r="N19678" i="16" s="1"/>
  <c r="U19678" i="16" s="1"/>
  <c r="M10592" i="16"/>
  <c r="N10592" i="16" s="1"/>
  <c r="U10592" i="16" s="1"/>
  <c r="M1881" i="16"/>
  <c r="N1881" i="16" s="1"/>
  <c r="U1881" i="16" s="1"/>
  <c r="M8224" i="16"/>
  <c r="N8224" i="16" s="1"/>
  <c r="U8224" i="16" s="1"/>
  <c r="M9688" i="16"/>
  <c r="N9688" i="16" s="1"/>
  <c r="U9688" i="16" s="1"/>
  <c r="M5650" i="16"/>
  <c r="N5650" i="16" s="1"/>
  <c r="U5650" i="16" s="1"/>
  <c r="M10467" i="16"/>
  <c r="N10467" i="16" s="1"/>
  <c r="U10467" i="16" s="1"/>
  <c r="M7028" i="16"/>
  <c r="N7028" i="16" s="1"/>
  <c r="U7028" i="16" s="1"/>
  <c r="M4713" i="16"/>
  <c r="N4713" i="16" s="1"/>
  <c r="U4713" i="16" s="1"/>
  <c r="M5414" i="16"/>
  <c r="N5414" i="16" s="1"/>
  <c r="U5414" i="16" s="1"/>
  <c r="M6593" i="16"/>
  <c r="N6593" i="16" s="1"/>
  <c r="U6593" i="16" s="1"/>
  <c r="M5569" i="16"/>
  <c r="N5569" i="16" s="1"/>
  <c r="U5569" i="16" s="1"/>
  <c r="M12853" i="16"/>
  <c r="N12853" i="16" s="1"/>
  <c r="U12853" i="16" s="1"/>
  <c r="M13243" i="16"/>
  <c r="N13243" i="16" s="1"/>
  <c r="U13243" i="16" s="1"/>
  <c r="M10825" i="16"/>
  <c r="N10825" i="16" s="1"/>
  <c r="U10825" i="16" s="1"/>
  <c r="M11084" i="16"/>
  <c r="N11084" i="16" s="1"/>
  <c r="U11084" i="16" s="1"/>
  <c r="M7704" i="16"/>
  <c r="N7704" i="16" s="1"/>
  <c r="U7704" i="16" s="1"/>
  <c r="M10042" i="16"/>
  <c r="N10042" i="16" s="1"/>
  <c r="U10042" i="16" s="1"/>
  <c r="M10972" i="16"/>
  <c r="N10972" i="16" s="1"/>
  <c r="U10972" i="16" s="1"/>
  <c r="M11200" i="16"/>
  <c r="N11200" i="16" s="1"/>
  <c r="U11200" i="16" s="1"/>
  <c r="M13314" i="16"/>
  <c r="N13314" i="16" s="1"/>
  <c r="U13314" i="16" s="1"/>
  <c r="M9387" i="16"/>
  <c r="N9387" i="16" s="1"/>
  <c r="U9387" i="16" s="1"/>
  <c r="M12525" i="16"/>
  <c r="N12525" i="16" s="1"/>
  <c r="U12525" i="16" s="1"/>
  <c r="M4321" i="16"/>
  <c r="N4321" i="16" s="1"/>
  <c r="U4321" i="16" s="1"/>
  <c r="M1892" i="16"/>
  <c r="N1892" i="16" s="1"/>
  <c r="U1892" i="16" s="1"/>
  <c r="M9548" i="16"/>
  <c r="N9548" i="16" s="1"/>
  <c r="U9548" i="16" s="1"/>
  <c r="M6341" i="16"/>
  <c r="N6341" i="16" s="1"/>
  <c r="U6341" i="16" s="1"/>
  <c r="M13415" i="16"/>
  <c r="N13415" i="16" s="1"/>
  <c r="U13415" i="16" s="1"/>
  <c r="M13358" i="16"/>
  <c r="N13358" i="16" s="1"/>
  <c r="U13358" i="16" s="1"/>
  <c r="M3900" i="16"/>
  <c r="N3900" i="16" s="1"/>
  <c r="U3900" i="16" s="1"/>
  <c r="M8618" i="16"/>
  <c r="N8618" i="16" s="1"/>
  <c r="U8618" i="16" s="1"/>
  <c r="M8819" i="16"/>
  <c r="N8819" i="16" s="1"/>
  <c r="U8819" i="16" s="1"/>
  <c r="M6790" i="16"/>
  <c r="N6790" i="16" s="1"/>
  <c r="U6790" i="16" s="1"/>
  <c r="M3260" i="16"/>
  <c r="N3260" i="16" s="1"/>
  <c r="U3260" i="16" s="1"/>
  <c r="M3480" i="16"/>
  <c r="N3480" i="16" s="1"/>
  <c r="U3480" i="16" s="1"/>
  <c r="M10933" i="16"/>
  <c r="N10933" i="16" s="1"/>
  <c r="U10933" i="16" s="1"/>
  <c r="M7570" i="16"/>
  <c r="N7570" i="16" s="1"/>
  <c r="U7570" i="16" s="1"/>
  <c r="M6233" i="16"/>
  <c r="N6233" i="16" s="1"/>
  <c r="U6233" i="16" s="1"/>
  <c r="M4649" i="16"/>
  <c r="N4649" i="16" s="1"/>
  <c r="U4649" i="16" s="1"/>
  <c r="M7762" i="16"/>
  <c r="N7762" i="16" s="1"/>
  <c r="U7762" i="16" s="1"/>
  <c r="M9152" i="16"/>
  <c r="N9152" i="16" s="1"/>
  <c r="U9152" i="16" s="1"/>
  <c r="M6416" i="16"/>
  <c r="N6416" i="16" s="1"/>
  <c r="U6416" i="16" s="1"/>
  <c r="M3962" i="16"/>
  <c r="N3962" i="16" s="1"/>
  <c r="U3962" i="16" s="1"/>
  <c r="M6741" i="16"/>
  <c r="N6741" i="16" s="1"/>
  <c r="U6741" i="16" s="1"/>
  <c r="M4665" i="16"/>
  <c r="N4665" i="16" s="1"/>
  <c r="U4665" i="16" s="1"/>
  <c r="M2880" i="16"/>
  <c r="N2880" i="16" s="1"/>
  <c r="U2880" i="16" s="1"/>
  <c r="M5969" i="16"/>
  <c r="N5969" i="16" s="1"/>
  <c r="U5969" i="16" s="1"/>
  <c r="M11719" i="16"/>
  <c r="N11719" i="16" s="1"/>
  <c r="U11719" i="16" s="1"/>
  <c r="M3007" i="16"/>
  <c r="N3007" i="16" s="1"/>
  <c r="U3007" i="16" s="1"/>
  <c r="M11104" i="16"/>
  <c r="N11104" i="16" s="1"/>
  <c r="U11104" i="16" s="1"/>
  <c r="M1384" i="16"/>
  <c r="N1384" i="16" s="1"/>
  <c r="U1384" i="16" s="1"/>
  <c r="M11155" i="16"/>
  <c r="N11155" i="16" s="1"/>
  <c r="U11155" i="16" s="1"/>
  <c r="M10919" i="16"/>
  <c r="N10919" i="16" s="1"/>
  <c r="U10919" i="16" s="1"/>
  <c r="M9741" i="16"/>
  <c r="N9741" i="16" s="1"/>
  <c r="U9741" i="16" s="1"/>
  <c r="M10443" i="16"/>
  <c r="N10443" i="16" s="1"/>
  <c r="U10443" i="16" s="1"/>
  <c r="M1841" i="16"/>
  <c r="N1841" i="16" s="1"/>
  <c r="U1841" i="16" s="1"/>
  <c r="M10686" i="16"/>
  <c r="N10686" i="16" s="1"/>
  <c r="U10686" i="16" s="1"/>
  <c r="M5458" i="16"/>
  <c r="N5458" i="16" s="1"/>
  <c r="U5458" i="16" s="1"/>
  <c r="M6296" i="16"/>
  <c r="N6296" i="16" s="1"/>
  <c r="U6296" i="16" s="1"/>
  <c r="M11488" i="16"/>
  <c r="N11488" i="16" s="1"/>
  <c r="U11488" i="16" s="1"/>
  <c r="M9146" i="16"/>
  <c r="N9146" i="16" s="1"/>
  <c r="U9146" i="16" s="1"/>
  <c r="M5672" i="16"/>
  <c r="N5672" i="16" s="1"/>
  <c r="U5672" i="16" s="1"/>
  <c r="M4216" i="16"/>
  <c r="N4216" i="16" s="1"/>
  <c r="U4216" i="16" s="1"/>
  <c r="M5562" i="16"/>
  <c r="N5562" i="16" s="1"/>
  <c r="U5562" i="16" s="1"/>
  <c r="M1312" i="16"/>
  <c r="N1312" i="16" s="1"/>
  <c r="U1312" i="16" s="1"/>
  <c r="M5728" i="16"/>
  <c r="N5728" i="16" s="1"/>
  <c r="U5728" i="16" s="1"/>
  <c r="M10481" i="16"/>
  <c r="N10481" i="16" s="1"/>
  <c r="U10481" i="16" s="1"/>
  <c r="M3217" i="16"/>
  <c r="N3217" i="16" s="1"/>
  <c r="U3217" i="16" s="1"/>
  <c r="M5973" i="16"/>
  <c r="N5973" i="16" s="1"/>
  <c r="U5973" i="16" s="1"/>
  <c r="M11896" i="16"/>
  <c r="N11896" i="16" s="1"/>
  <c r="U11896" i="16" s="1"/>
  <c r="M9413" i="16"/>
  <c r="N9413" i="16" s="1"/>
  <c r="U9413" i="16" s="1"/>
  <c r="M7412" i="16"/>
  <c r="N7412" i="16" s="1"/>
  <c r="U7412" i="16" s="1"/>
  <c r="M5035" i="16"/>
  <c r="N5035" i="16" s="1"/>
  <c r="U5035" i="16" s="1"/>
  <c r="M12790" i="16"/>
  <c r="N12790" i="16" s="1"/>
  <c r="U12790" i="16" s="1"/>
  <c r="M9434" i="16"/>
  <c r="N9434" i="16" s="1"/>
  <c r="U9434" i="16" s="1"/>
  <c r="M5953" i="16"/>
  <c r="N5953" i="16" s="1"/>
  <c r="U5953" i="16" s="1"/>
  <c r="M7426" i="16"/>
  <c r="N7426" i="16" s="1"/>
  <c r="U7426" i="16" s="1"/>
  <c r="M6141" i="16"/>
  <c r="N6141" i="16" s="1"/>
  <c r="U6141" i="16" s="1"/>
  <c r="M7800" i="16"/>
  <c r="N7800" i="16" s="1"/>
  <c r="U7800" i="16" s="1"/>
  <c r="M7073" i="16"/>
  <c r="N7073" i="16" s="1"/>
  <c r="U7073" i="16" s="1"/>
  <c r="M8407" i="16"/>
  <c r="N8407" i="16" s="1"/>
  <c r="U8407" i="16" s="1"/>
  <c r="M11969" i="16"/>
  <c r="N11969" i="16" s="1"/>
  <c r="U11969" i="16" s="1"/>
  <c r="M10249" i="16"/>
  <c r="N10249" i="16" s="1"/>
  <c r="U10249" i="16" s="1"/>
  <c r="M12800" i="16"/>
  <c r="N12800" i="16" s="1"/>
  <c r="U12800" i="16" s="1"/>
  <c r="M12079" i="16"/>
  <c r="N12079" i="16" s="1"/>
  <c r="U12079" i="16" s="1"/>
  <c r="M5961" i="16"/>
  <c r="N5961" i="16" s="1"/>
  <c r="U5961" i="16" s="1"/>
  <c r="M16503" i="16"/>
  <c r="N16503" i="16" s="1"/>
  <c r="U16503" i="16" s="1"/>
  <c r="M17034" i="16"/>
  <c r="N17034" i="16" s="1"/>
  <c r="U17034" i="16" s="1"/>
  <c r="M14566" i="16"/>
  <c r="N14566" i="16" s="1"/>
  <c r="U14566" i="16" s="1"/>
  <c r="M20766" i="16"/>
  <c r="N20766" i="16" s="1"/>
  <c r="U20766" i="16" s="1"/>
  <c r="M13977" i="16"/>
  <c r="N13977" i="16" s="1"/>
  <c r="U13977" i="16" s="1"/>
  <c r="M20400" i="16"/>
  <c r="N20400" i="16" s="1"/>
  <c r="U20400" i="16" s="1"/>
  <c r="M15982" i="16"/>
  <c r="N15982" i="16" s="1"/>
  <c r="U15982" i="16" s="1"/>
  <c r="M11189" i="16"/>
  <c r="N11189" i="16" s="1"/>
  <c r="U11189" i="16" s="1"/>
  <c r="M9818" i="16"/>
  <c r="N9818" i="16" s="1"/>
  <c r="U9818" i="16" s="1"/>
  <c r="M13590" i="16"/>
  <c r="N13590" i="16" s="1"/>
  <c r="U13590" i="16" s="1"/>
  <c r="M3263" i="16"/>
  <c r="N3263" i="16" s="1"/>
  <c r="U3263" i="16" s="1"/>
  <c r="M7540" i="16"/>
  <c r="N7540" i="16" s="1"/>
  <c r="U7540" i="16" s="1"/>
  <c r="M1556" i="16"/>
  <c r="N1556" i="16" s="1"/>
  <c r="U1556" i="16" s="1"/>
  <c r="M5083" i="16"/>
  <c r="N5083" i="16" s="1"/>
  <c r="U5083" i="16" s="1"/>
  <c r="M1986" i="16"/>
  <c r="N1986" i="16" s="1"/>
  <c r="U1986" i="16" s="1"/>
  <c r="M4462" i="16"/>
  <c r="N4462" i="16" s="1"/>
  <c r="U4462" i="16" s="1"/>
  <c r="M5687" i="16"/>
  <c r="N5687" i="16" s="1"/>
  <c r="U5687" i="16" s="1"/>
  <c r="M9952" i="16"/>
  <c r="N9952" i="16" s="1"/>
  <c r="U9952" i="16" s="1"/>
  <c r="M13198" i="16"/>
  <c r="N13198" i="16" s="1"/>
  <c r="U13198" i="16" s="1"/>
  <c r="M12643" i="16"/>
  <c r="N12643" i="16" s="1"/>
  <c r="U12643" i="16" s="1"/>
  <c r="M3895" i="16"/>
  <c r="N3895" i="16" s="1"/>
  <c r="U3895" i="16" s="1"/>
  <c r="M8844" i="16"/>
  <c r="N8844" i="16" s="1"/>
  <c r="U8844" i="16" s="1"/>
  <c r="M8082" i="16"/>
  <c r="N8082" i="16" s="1"/>
  <c r="U8082" i="16" s="1"/>
  <c r="M10422" i="16"/>
  <c r="N10422" i="16" s="1"/>
  <c r="U10422" i="16" s="1"/>
  <c r="M8065" i="16"/>
  <c r="N8065" i="16" s="1"/>
  <c r="U8065" i="16" s="1"/>
  <c r="M14246" i="16"/>
  <c r="N14246" i="16" s="1"/>
  <c r="U14246" i="16" s="1"/>
  <c r="M9776" i="16"/>
  <c r="N9776" i="16" s="1"/>
  <c r="U9776" i="16" s="1"/>
  <c r="M10041" i="16"/>
  <c r="N10041" i="16" s="1"/>
  <c r="U10041" i="16" s="1"/>
  <c r="M5211" i="16"/>
  <c r="N5211" i="16" s="1"/>
  <c r="U5211" i="16" s="1"/>
  <c r="M347" i="16"/>
  <c r="N347" i="16" s="1"/>
  <c r="U347" i="16" s="1"/>
  <c r="M4430" i="16"/>
  <c r="N4430" i="16" s="1"/>
  <c r="U4430" i="16" s="1"/>
  <c r="M7890" i="16"/>
  <c r="N7890" i="16" s="1"/>
  <c r="U7890" i="16" s="1"/>
  <c r="M11742" i="16"/>
  <c r="N11742" i="16" s="1"/>
  <c r="U11742" i="16" s="1"/>
  <c r="M3752" i="16"/>
  <c r="N3752" i="16" s="1"/>
  <c r="U3752" i="16" s="1"/>
  <c r="M12483" i="16"/>
  <c r="N12483" i="16" s="1"/>
  <c r="U12483" i="16" s="1"/>
  <c r="M9705" i="16"/>
  <c r="N9705" i="16" s="1"/>
  <c r="U9705" i="16" s="1"/>
  <c r="M2943" i="16"/>
  <c r="N2943" i="16" s="1"/>
  <c r="U2943" i="16" s="1"/>
  <c r="M12567" i="16"/>
  <c r="N12567" i="16" s="1"/>
  <c r="U12567" i="16" s="1"/>
  <c r="M9651" i="16"/>
  <c r="N9651" i="16" s="1"/>
  <c r="U9651" i="16" s="1"/>
  <c r="M4896" i="16"/>
  <c r="N4896" i="16" s="1"/>
  <c r="U4896" i="16" s="1"/>
  <c r="M3848" i="16"/>
  <c r="N3848" i="16" s="1"/>
  <c r="U3848" i="16" s="1"/>
  <c r="M4057" i="16"/>
  <c r="N4057" i="16" s="1"/>
  <c r="U4057" i="16" s="1"/>
  <c r="M12597" i="16"/>
  <c r="N12597" i="16" s="1"/>
  <c r="U12597" i="16" s="1"/>
  <c r="M9935" i="16"/>
  <c r="N9935" i="16" s="1"/>
  <c r="U9935" i="16" s="1"/>
  <c r="M7100" i="16"/>
  <c r="N7100" i="16" s="1"/>
  <c r="U7100" i="16" s="1"/>
  <c r="M7251" i="16"/>
  <c r="N7251" i="16" s="1"/>
  <c r="U7251" i="16" s="1"/>
  <c r="M5046" i="16"/>
  <c r="N5046" i="16" s="1"/>
  <c r="U5046" i="16" s="1"/>
  <c r="M5008" i="16"/>
  <c r="N5008" i="16" s="1"/>
  <c r="U5008" i="16" s="1"/>
  <c r="M1696" i="16"/>
  <c r="N1696" i="16" s="1"/>
  <c r="U1696" i="16" s="1"/>
  <c r="M4922" i="16"/>
  <c r="N4922" i="16" s="1"/>
  <c r="U4922" i="16" s="1"/>
  <c r="M13158" i="16"/>
  <c r="N13158" i="16" s="1"/>
  <c r="U13158" i="16" s="1"/>
  <c r="M1930" i="16"/>
  <c r="N1930" i="16" s="1"/>
  <c r="U1930" i="16" s="1"/>
  <c r="M10852" i="16"/>
  <c r="N10852" i="16" s="1"/>
  <c r="U10852" i="16" s="1"/>
  <c r="M9419" i="16"/>
  <c r="N9419" i="16" s="1"/>
  <c r="U9419" i="16" s="1"/>
  <c r="M12452" i="16"/>
  <c r="N12452" i="16" s="1"/>
  <c r="U12452" i="16" s="1"/>
  <c r="M6574" i="16"/>
  <c r="N6574" i="16" s="1"/>
  <c r="U6574" i="16" s="1"/>
  <c r="M7383" i="16"/>
  <c r="N7383" i="16" s="1"/>
  <c r="U7383" i="16" s="1"/>
  <c r="M1068" i="16"/>
  <c r="N1068" i="16" s="1"/>
  <c r="U1068" i="16" s="1"/>
  <c r="M5284" i="16"/>
  <c r="N5284" i="16" s="1"/>
  <c r="U5284" i="16" s="1"/>
  <c r="M9901" i="16"/>
  <c r="N9901" i="16" s="1"/>
  <c r="U9901" i="16" s="1"/>
  <c r="M7082" i="16"/>
  <c r="N7082" i="16" s="1"/>
  <c r="U7082" i="16" s="1"/>
  <c r="M13770" i="16"/>
  <c r="N13770" i="16" s="1"/>
  <c r="U13770" i="16" s="1"/>
  <c r="M4217" i="16"/>
  <c r="N4217" i="16" s="1"/>
  <c r="U4217" i="16" s="1"/>
  <c r="M4272" i="16"/>
  <c r="N4272" i="16" s="1"/>
  <c r="U4272" i="16" s="1"/>
  <c r="M1614" i="16"/>
  <c r="N1614" i="16" s="1"/>
  <c r="U1614" i="16" s="1"/>
  <c r="M12639" i="16"/>
  <c r="N12639" i="16" s="1"/>
  <c r="U12639" i="16" s="1"/>
  <c r="M9840" i="16"/>
  <c r="N9840" i="16" s="1"/>
  <c r="U9840" i="16" s="1"/>
  <c r="M10908" i="16"/>
  <c r="N10908" i="16" s="1"/>
  <c r="U10908" i="16" s="1"/>
  <c r="M8476" i="16"/>
  <c r="N8476" i="16" s="1"/>
  <c r="U8476" i="16" s="1"/>
  <c r="M8305" i="16"/>
  <c r="N8305" i="16" s="1"/>
  <c r="U8305" i="16" s="1"/>
  <c r="M4539" i="16"/>
  <c r="N4539" i="16" s="1"/>
  <c r="U4539" i="16" s="1"/>
  <c r="M1250" i="16"/>
  <c r="N1250" i="16" s="1"/>
  <c r="U1250" i="16" s="1"/>
  <c r="M8090" i="16"/>
  <c r="N8090" i="16" s="1"/>
  <c r="U8090" i="16" s="1"/>
  <c r="M1748" i="16"/>
  <c r="N1748" i="16" s="1"/>
  <c r="U1748" i="16" s="1"/>
  <c r="M1736" i="16"/>
  <c r="N1736" i="16" s="1"/>
  <c r="U1736" i="16" s="1"/>
  <c r="M11578" i="16"/>
  <c r="N11578" i="16" s="1"/>
  <c r="U11578" i="16" s="1"/>
  <c r="M2829" i="16"/>
  <c r="N2829" i="16" s="1"/>
  <c r="U2829" i="16" s="1"/>
  <c r="M10823" i="16"/>
  <c r="N10823" i="16" s="1"/>
  <c r="U10823" i="16" s="1"/>
  <c r="M11351" i="16"/>
  <c r="N11351" i="16" s="1"/>
  <c r="U11351" i="16" s="1"/>
  <c r="M12505" i="16"/>
  <c r="N12505" i="16" s="1"/>
  <c r="U12505" i="16" s="1"/>
  <c r="M2887" i="16"/>
  <c r="N2887" i="16" s="1"/>
  <c r="U2887" i="16" s="1"/>
  <c r="M12697" i="16"/>
  <c r="N12697" i="16" s="1"/>
  <c r="U12697" i="16" s="1"/>
  <c r="M11471" i="16"/>
  <c r="N11471" i="16" s="1"/>
  <c r="U11471" i="16" s="1"/>
  <c r="M6644" i="16"/>
  <c r="N6644" i="16" s="1"/>
  <c r="U6644" i="16" s="1"/>
  <c r="M12857" i="16"/>
  <c r="N12857" i="16" s="1"/>
  <c r="U12857" i="16" s="1"/>
  <c r="M13274" i="16"/>
  <c r="N13274" i="16" s="1"/>
  <c r="U13274" i="16" s="1"/>
  <c r="M12634" i="16"/>
  <c r="N12634" i="16" s="1"/>
  <c r="U12634" i="16" s="1"/>
  <c r="M1485" i="16"/>
  <c r="N1485" i="16" s="1"/>
  <c r="U1485" i="16" s="1"/>
  <c r="M8552" i="16"/>
  <c r="N8552" i="16" s="1"/>
  <c r="U8552" i="16" s="1"/>
  <c r="M5668" i="16"/>
  <c r="N5668" i="16" s="1"/>
  <c r="U5668" i="16" s="1"/>
  <c r="M3974" i="16"/>
  <c r="N3974" i="16" s="1"/>
  <c r="U3974" i="16" s="1"/>
  <c r="M10742" i="16"/>
  <c r="N10742" i="16" s="1"/>
  <c r="U10742" i="16" s="1"/>
  <c r="M9283" i="16"/>
  <c r="N9283" i="16" s="1"/>
  <c r="U9283" i="16" s="1"/>
  <c r="M2924" i="16"/>
  <c r="N2924" i="16" s="1"/>
  <c r="U2924" i="16" s="1"/>
  <c r="M16463" i="16"/>
  <c r="N16463" i="16" s="1"/>
  <c r="U16463" i="16" s="1"/>
  <c r="M16123" i="16"/>
  <c r="N16123" i="16" s="1"/>
  <c r="U16123" i="16" s="1"/>
  <c r="M16316" i="16"/>
  <c r="N16316" i="16" s="1"/>
  <c r="U16316" i="16" s="1"/>
  <c r="M16471" i="16"/>
  <c r="N16471" i="16" s="1"/>
  <c r="U16471" i="16" s="1"/>
  <c r="M18304" i="16"/>
  <c r="N18304" i="16" s="1"/>
  <c r="U18304" i="16" s="1"/>
  <c r="M17405" i="16"/>
  <c r="N17405" i="16" s="1"/>
  <c r="U17405" i="16" s="1"/>
  <c r="M17149" i="16"/>
  <c r="N17149" i="16" s="1"/>
  <c r="U17149" i="16" s="1"/>
  <c r="M20245" i="16"/>
  <c r="N20245" i="16" s="1"/>
  <c r="U20245" i="16" s="1"/>
  <c r="M9003" i="16"/>
  <c r="N9003" i="16" s="1"/>
  <c r="U9003" i="16" s="1"/>
  <c r="M3525" i="16"/>
  <c r="N3525" i="16" s="1"/>
  <c r="U3525" i="16" s="1"/>
  <c r="M1497" i="16"/>
  <c r="N1497" i="16" s="1"/>
  <c r="U1497" i="16" s="1"/>
  <c r="M5755" i="16"/>
  <c r="N5755" i="16" s="1"/>
  <c r="U5755" i="16" s="1"/>
  <c r="M8540" i="16"/>
  <c r="N8540" i="16" s="1"/>
  <c r="U8540" i="16" s="1"/>
  <c r="M8648" i="16"/>
  <c r="N8648" i="16" s="1"/>
  <c r="U8648" i="16" s="1"/>
  <c r="M6017" i="16"/>
  <c r="N6017" i="16" s="1"/>
  <c r="U6017" i="16" s="1"/>
  <c r="M8433" i="16"/>
  <c r="N8433" i="16" s="1"/>
  <c r="U8433" i="16" s="1"/>
  <c r="M7708" i="16"/>
  <c r="N7708" i="16" s="1"/>
  <c r="U7708" i="16" s="1"/>
  <c r="M13494" i="16"/>
  <c r="N13494" i="16" s="1"/>
  <c r="U13494" i="16" s="1"/>
  <c r="M1613" i="16"/>
  <c r="N1613" i="16" s="1"/>
  <c r="U1613" i="16" s="1"/>
  <c r="M9933" i="16"/>
  <c r="N9933" i="16" s="1"/>
  <c r="U9933" i="16" s="1"/>
  <c r="M6384" i="16"/>
  <c r="N6384" i="16" s="1"/>
  <c r="U6384" i="16" s="1"/>
  <c r="M9722" i="16"/>
  <c r="N9722" i="16" s="1"/>
  <c r="U9722" i="16" s="1"/>
  <c r="M9528" i="16"/>
  <c r="N9528" i="16" s="1"/>
  <c r="U9528" i="16" s="1"/>
  <c r="M13830" i="16"/>
  <c r="N13830" i="16" s="1"/>
  <c r="U13830" i="16" s="1"/>
  <c r="M6429" i="16"/>
  <c r="N6429" i="16" s="1"/>
  <c r="U6429" i="16" s="1"/>
  <c r="M13171" i="16"/>
  <c r="N13171" i="16" s="1"/>
  <c r="U13171" i="16" s="1"/>
  <c r="M8410" i="16"/>
  <c r="N8410" i="16" s="1"/>
  <c r="U8410" i="16" s="1"/>
  <c r="M11044" i="16"/>
  <c r="N11044" i="16" s="1"/>
  <c r="U11044" i="16" s="1"/>
  <c r="M3616" i="16"/>
  <c r="N3616" i="16" s="1"/>
  <c r="U3616" i="16" s="1"/>
  <c r="M2619" i="16"/>
  <c r="N2619" i="16" s="1"/>
  <c r="U2619" i="16" s="1"/>
  <c r="M11341" i="16"/>
  <c r="N11341" i="16" s="1"/>
  <c r="U11341" i="16" s="1"/>
  <c r="M8452" i="16"/>
  <c r="N8452" i="16" s="1"/>
  <c r="U8452" i="16" s="1"/>
  <c r="M2563" i="16"/>
  <c r="N2563" i="16" s="1"/>
  <c r="U2563" i="16" s="1"/>
  <c r="M12193" i="16"/>
  <c r="N12193" i="16" s="1"/>
  <c r="U12193" i="16" s="1"/>
  <c r="M2684" i="16"/>
  <c r="N2684" i="16" s="1"/>
  <c r="U2684" i="16" s="1"/>
  <c r="M3170" i="16"/>
  <c r="N3170" i="16" s="1"/>
  <c r="U3170" i="16" s="1"/>
  <c r="M1838" i="16"/>
  <c r="N1838" i="16" s="1"/>
  <c r="U1838" i="16" s="1"/>
  <c r="M6372" i="16"/>
  <c r="N6372" i="16" s="1"/>
  <c r="U6372" i="16" s="1"/>
  <c r="M3418" i="16"/>
  <c r="N3418" i="16" s="1"/>
  <c r="U3418" i="16" s="1"/>
  <c r="M8413" i="16"/>
  <c r="N8413" i="16" s="1"/>
  <c r="U8413" i="16" s="1"/>
  <c r="M1949" i="16"/>
  <c r="N1949" i="16" s="1"/>
  <c r="U1949" i="16" s="1"/>
  <c r="M8969" i="16"/>
  <c r="N8969" i="16" s="1"/>
  <c r="U8969" i="16" s="1"/>
  <c r="M5228" i="16"/>
  <c r="N5228" i="16" s="1"/>
  <c r="U5228" i="16" s="1"/>
  <c r="M7846" i="16"/>
  <c r="N7846" i="16" s="1"/>
  <c r="U7846" i="16" s="1"/>
  <c r="M6658" i="16"/>
  <c r="N6658" i="16" s="1"/>
  <c r="U6658" i="16" s="1"/>
  <c r="M4452" i="16"/>
  <c r="N4452" i="16" s="1"/>
  <c r="U4452" i="16" s="1"/>
  <c r="M12544" i="16"/>
  <c r="N12544" i="16" s="1"/>
  <c r="U12544" i="16" s="1"/>
  <c r="M4264" i="16"/>
  <c r="N4264" i="16" s="1"/>
  <c r="U4264" i="16" s="1"/>
  <c r="M5757" i="16"/>
  <c r="N5757" i="16" s="1"/>
  <c r="U5757" i="16" s="1"/>
  <c r="M9888" i="16"/>
  <c r="N9888" i="16" s="1"/>
  <c r="U9888" i="16" s="1"/>
  <c r="M6315" i="16"/>
  <c r="N6315" i="16" s="1"/>
  <c r="U6315" i="16" s="1"/>
  <c r="M5921" i="16"/>
  <c r="N5921" i="16" s="1"/>
  <c r="U5921" i="16" s="1"/>
  <c r="M8674" i="16"/>
  <c r="N8674" i="16" s="1"/>
  <c r="U8674" i="16" s="1"/>
  <c r="M11801" i="16"/>
  <c r="N11801" i="16" s="1"/>
  <c r="U11801" i="16" s="1"/>
  <c r="M5384" i="16"/>
  <c r="N5384" i="16" s="1"/>
  <c r="U5384" i="16" s="1"/>
  <c r="M2341" i="16"/>
  <c r="N2341" i="16" s="1"/>
  <c r="U2341" i="16" s="1"/>
  <c r="M4491" i="16"/>
  <c r="N4491" i="16" s="1"/>
  <c r="U4491" i="16" s="1"/>
  <c r="M10509" i="16"/>
  <c r="N10509" i="16" s="1"/>
  <c r="U10509" i="16" s="1"/>
  <c r="M11357" i="16"/>
  <c r="N11357" i="16" s="1"/>
  <c r="U11357" i="16" s="1"/>
  <c r="M4627" i="16"/>
  <c r="N4627" i="16" s="1"/>
  <c r="U4627" i="16" s="1"/>
  <c r="M12504" i="16"/>
  <c r="N12504" i="16" s="1"/>
  <c r="U12504" i="16" s="1"/>
  <c r="M5808" i="16"/>
  <c r="N5808" i="16" s="1"/>
  <c r="U5808" i="16" s="1"/>
  <c r="M5075" i="16"/>
  <c r="N5075" i="16" s="1"/>
  <c r="U5075" i="16" s="1"/>
  <c r="M4084" i="16"/>
  <c r="N4084" i="16" s="1"/>
  <c r="U4084" i="16" s="1"/>
  <c r="M2962" i="16"/>
  <c r="N2962" i="16" s="1"/>
  <c r="U2962" i="16" s="1"/>
  <c r="M8325" i="16"/>
  <c r="N8325" i="16" s="1"/>
  <c r="U8325" i="16" s="1"/>
  <c r="M6304" i="16"/>
  <c r="N6304" i="16" s="1"/>
  <c r="U6304" i="16" s="1"/>
  <c r="M10604" i="16"/>
  <c r="N10604" i="16" s="1"/>
  <c r="U10604" i="16" s="1"/>
  <c r="M7246" i="16"/>
  <c r="N7246" i="16" s="1"/>
  <c r="U7246" i="16" s="1"/>
  <c r="M7512" i="16"/>
  <c r="N7512" i="16" s="1"/>
  <c r="U7512" i="16" s="1"/>
  <c r="M1900" i="16"/>
  <c r="N1900" i="16" s="1"/>
  <c r="U1900" i="16" s="1"/>
  <c r="M11305" i="16"/>
  <c r="N11305" i="16" s="1"/>
  <c r="U11305" i="16" s="1"/>
  <c r="M13330" i="16"/>
  <c r="N13330" i="16" s="1"/>
  <c r="U13330" i="16" s="1"/>
  <c r="M5688" i="16"/>
  <c r="N5688" i="16" s="1"/>
  <c r="U5688" i="16" s="1"/>
  <c r="M6537" i="16"/>
  <c r="N6537" i="16" s="1"/>
  <c r="U6537" i="16" s="1"/>
  <c r="M7139" i="16"/>
  <c r="N7139" i="16" s="1"/>
  <c r="U7139" i="16" s="1"/>
  <c r="M12465" i="16"/>
  <c r="N12465" i="16" s="1"/>
  <c r="U12465" i="16" s="1"/>
  <c r="M11422" i="16"/>
  <c r="N11422" i="16" s="1"/>
  <c r="U11422" i="16" s="1"/>
  <c r="M12120" i="16"/>
  <c r="N12120" i="16" s="1"/>
  <c r="U12120" i="16" s="1"/>
  <c r="M9861" i="16"/>
  <c r="N9861" i="16" s="1"/>
  <c r="U9861" i="16" s="1"/>
  <c r="M11619" i="16"/>
  <c r="N11619" i="16" s="1"/>
  <c r="U11619" i="16" s="1"/>
  <c r="M3037" i="16"/>
  <c r="N3037" i="16" s="1"/>
  <c r="U3037" i="16" s="1"/>
  <c r="M2188" i="16"/>
  <c r="N2188" i="16" s="1"/>
  <c r="U2188" i="16" s="1"/>
  <c r="M12772" i="16"/>
  <c r="N12772" i="16" s="1"/>
  <c r="U12772" i="16" s="1"/>
  <c r="M10439" i="16"/>
  <c r="N10439" i="16" s="1"/>
  <c r="U10439" i="16" s="1"/>
  <c r="M8215" i="16"/>
  <c r="N8215" i="16" s="1"/>
  <c r="U8215" i="16" s="1"/>
  <c r="M4902" i="16"/>
  <c r="N4902" i="16" s="1"/>
  <c r="U4902" i="16" s="1"/>
  <c r="M5651" i="16"/>
  <c r="N5651" i="16" s="1"/>
  <c r="U5651" i="16" s="1"/>
  <c r="M8508" i="16"/>
  <c r="N8508" i="16" s="1"/>
  <c r="U8508" i="16" s="1"/>
  <c r="M7748" i="16"/>
  <c r="N7748" i="16" s="1"/>
  <c r="U7748" i="16" s="1"/>
  <c r="M6225" i="16"/>
  <c r="N6225" i="16" s="1"/>
  <c r="U6225" i="16" s="1"/>
  <c r="M1657" i="16"/>
  <c r="N1657" i="16" s="1"/>
  <c r="U1657" i="16" s="1"/>
  <c r="M5286" i="16"/>
  <c r="N5286" i="16" s="1"/>
  <c r="U5286" i="16" s="1"/>
  <c r="M97" i="16"/>
  <c r="N97" i="16" s="1"/>
  <c r="U97" i="16" s="1"/>
  <c r="M15107" i="16"/>
  <c r="N15107" i="16" s="1"/>
  <c r="U15107" i="16" s="1"/>
  <c r="M19095" i="16"/>
  <c r="N19095" i="16" s="1"/>
  <c r="U19095" i="16" s="1"/>
  <c r="M17781" i="16"/>
  <c r="N17781" i="16" s="1"/>
  <c r="U17781" i="16" s="1"/>
  <c r="M17176" i="16"/>
  <c r="N17176" i="16" s="1"/>
  <c r="U17176" i="16" s="1"/>
  <c r="M20742" i="16"/>
  <c r="N20742" i="16" s="1"/>
  <c r="U20742" i="16" s="1"/>
  <c r="M14525" i="16"/>
  <c r="N14525" i="16" s="1"/>
  <c r="U14525" i="16" s="1"/>
  <c r="M3818" i="16"/>
  <c r="N3818" i="16" s="1"/>
  <c r="U3818" i="16" s="1"/>
  <c r="M2745" i="16"/>
  <c r="N2745" i="16" s="1"/>
  <c r="U2745" i="16" s="1"/>
  <c r="M11254" i="16"/>
  <c r="N11254" i="16" s="1"/>
  <c r="U11254" i="16" s="1"/>
  <c r="M8954" i="16"/>
  <c r="N8954" i="16" s="1"/>
  <c r="U8954" i="16" s="1"/>
  <c r="M5419" i="16"/>
  <c r="N5419" i="16" s="1"/>
  <c r="U5419" i="16" s="1"/>
  <c r="M11364" i="16"/>
  <c r="N11364" i="16" s="1"/>
  <c r="U11364" i="16" s="1"/>
  <c r="M8155" i="16"/>
  <c r="N8155" i="16" s="1"/>
  <c r="U8155" i="16" s="1"/>
  <c r="M7178" i="16"/>
  <c r="N7178" i="16" s="1"/>
  <c r="U7178" i="16" s="1"/>
  <c r="M10843" i="16"/>
  <c r="N10843" i="16" s="1"/>
  <c r="U10843" i="16" s="1"/>
  <c r="M4292" i="16"/>
  <c r="N4292" i="16" s="1"/>
  <c r="U4292" i="16" s="1"/>
  <c r="M10292" i="16"/>
  <c r="N10292" i="16" s="1"/>
  <c r="U10292" i="16" s="1"/>
  <c r="M14315" i="16"/>
  <c r="N14315" i="16" s="1"/>
  <c r="U14315" i="16" s="1"/>
  <c r="M13395" i="16"/>
  <c r="N13395" i="16" s="1"/>
  <c r="U13395" i="16" s="1"/>
  <c r="M7868" i="16"/>
  <c r="N7868" i="16" s="1"/>
  <c r="U7868" i="16" s="1"/>
  <c r="M7104" i="16"/>
  <c r="N7104" i="16" s="1"/>
  <c r="U7104" i="16" s="1"/>
  <c r="M5617" i="16"/>
  <c r="N5617" i="16" s="1"/>
  <c r="U5617" i="16" s="1"/>
  <c r="M5471" i="16"/>
  <c r="N5471" i="16" s="1"/>
  <c r="U5471" i="16" s="1"/>
  <c r="M8776" i="16"/>
  <c r="N8776" i="16" s="1"/>
  <c r="U8776" i="16" s="1"/>
  <c r="M7322" i="16"/>
  <c r="N7322" i="16" s="1"/>
  <c r="U7322" i="16" s="1"/>
  <c r="M7997" i="16"/>
  <c r="N7997" i="16" s="1"/>
  <c r="U7997" i="16" s="1"/>
  <c r="M5156" i="16"/>
  <c r="N5156" i="16" s="1"/>
  <c r="U5156" i="16" s="1"/>
  <c r="M8643" i="16"/>
  <c r="N8643" i="16" s="1"/>
  <c r="U8643" i="16" s="1"/>
  <c r="M2021" i="16"/>
  <c r="N2021" i="16" s="1"/>
  <c r="U2021" i="16" s="1"/>
  <c r="M10730" i="16"/>
  <c r="N10730" i="16" s="1"/>
  <c r="U10730" i="16" s="1"/>
  <c r="M12762" i="16"/>
  <c r="N12762" i="16" s="1"/>
  <c r="U12762" i="16" s="1"/>
  <c r="M7138" i="16"/>
  <c r="N7138" i="16" s="1"/>
  <c r="U7138" i="16" s="1"/>
  <c r="M9384" i="16"/>
  <c r="N9384" i="16" s="1"/>
  <c r="U9384" i="16" s="1"/>
  <c r="M9585" i="16"/>
  <c r="N9585" i="16" s="1"/>
  <c r="U9585" i="16" s="1"/>
  <c r="M10755" i="16"/>
  <c r="N10755" i="16" s="1"/>
  <c r="U10755" i="16" s="1"/>
  <c r="M8304" i="16"/>
  <c r="N8304" i="16" s="1"/>
  <c r="U8304" i="16" s="1"/>
  <c r="M4251" i="16"/>
  <c r="N4251" i="16" s="1"/>
  <c r="U4251" i="16" s="1"/>
  <c r="M2128" i="16"/>
  <c r="N2128" i="16" s="1"/>
  <c r="U2128" i="16" s="1"/>
  <c r="M9479" i="16"/>
  <c r="N9479" i="16" s="1"/>
  <c r="U9479" i="16" s="1"/>
  <c r="M10928" i="16"/>
  <c r="N10928" i="16" s="1"/>
  <c r="U10928" i="16" s="1"/>
  <c r="M7991" i="16"/>
  <c r="N7991" i="16" s="1"/>
  <c r="U7991" i="16" s="1"/>
  <c r="M5183" i="16"/>
  <c r="N5183" i="16" s="1"/>
  <c r="U5183" i="16" s="1"/>
  <c r="M12839" i="16"/>
  <c r="N12839" i="16" s="1"/>
  <c r="U12839" i="16" s="1"/>
  <c r="M8495" i="16"/>
  <c r="N8495" i="16" s="1"/>
  <c r="U8495" i="16" s="1"/>
  <c r="M7241" i="16"/>
  <c r="N7241" i="16" s="1"/>
  <c r="U7241" i="16" s="1"/>
  <c r="M6891" i="16"/>
  <c r="N6891" i="16" s="1"/>
  <c r="U6891" i="16" s="1"/>
  <c r="M4563" i="16"/>
  <c r="N4563" i="16" s="1"/>
  <c r="U4563" i="16" s="1"/>
  <c r="M13370" i="16"/>
  <c r="N13370" i="16" s="1"/>
  <c r="U13370" i="16" s="1"/>
  <c r="M2230" i="16"/>
  <c r="N2230" i="16" s="1"/>
  <c r="U2230" i="16" s="1"/>
  <c r="M4412" i="16"/>
  <c r="N4412" i="16" s="1"/>
  <c r="U4412" i="16" s="1"/>
  <c r="M10842" i="16"/>
  <c r="N10842" i="16" s="1"/>
  <c r="U10842" i="16" s="1"/>
  <c r="M7954" i="16"/>
  <c r="N7954" i="16" s="1"/>
  <c r="U7954" i="16" s="1"/>
  <c r="M6393" i="16"/>
  <c r="N6393" i="16" s="1"/>
  <c r="U6393" i="16" s="1"/>
  <c r="M14023" i="16"/>
  <c r="N14023" i="16" s="1"/>
  <c r="U14023" i="16" s="1"/>
  <c r="M12713" i="16"/>
  <c r="N12713" i="16" s="1"/>
  <c r="U12713" i="16" s="1"/>
  <c r="M10506" i="16"/>
  <c r="N10506" i="16" s="1"/>
  <c r="U10506" i="16" s="1"/>
  <c r="M3879" i="16"/>
  <c r="N3879" i="16" s="1"/>
  <c r="U3879" i="16" s="1"/>
  <c r="M8484" i="16"/>
  <c r="N8484" i="16" s="1"/>
  <c r="U8484" i="16" s="1"/>
  <c r="M6511" i="16"/>
  <c r="N6511" i="16" s="1"/>
  <c r="U6511" i="16" s="1"/>
  <c r="M10285" i="16"/>
  <c r="N10285" i="16" s="1"/>
  <c r="U10285" i="16" s="1"/>
  <c r="M7871" i="16"/>
  <c r="N7871" i="16" s="1"/>
  <c r="U7871" i="16" s="1"/>
  <c r="M3166" i="16"/>
  <c r="N3166" i="16" s="1"/>
  <c r="U3166" i="16" s="1"/>
  <c r="M6950" i="16"/>
  <c r="N6950" i="16" s="1"/>
  <c r="U6950" i="16" s="1"/>
  <c r="M5571" i="16"/>
  <c r="N5571" i="16" s="1"/>
  <c r="U5571" i="16" s="1"/>
  <c r="M10125" i="16"/>
  <c r="N10125" i="16" s="1"/>
  <c r="U10125" i="16" s="1"/>
  <c r="M8380" i="16"/>
  <c r="N8380" i="16" s="1"/>
  <c r="U8380" i="16" s="1"/>
  <c r="M9855" i="16"/>
  <c r="N9855" i="16" s="1"/>
  <c r="U9855" i="16" s="1"/>
  <c r="M6228" i="16"/>
  <c r="N6228" i="16" s="1"/>
  <c r="U6228" i="16" s="1"/>
  <c r="M9766" i="16"/>
  <c r="N9766" i="16" s="1"/>
  <c r="U9766" i="16" s="1"/>
  <c r="M32" i="16"/>
  <c r="N32" i="16" s="1"/>
  <c r="U32" i="16" s="1"/>
  <c r="M2700" i="16"/>
  <c r="N2700" i="16" s="1"/>
  <c r="U2700" i="16" s="1"/>
  <c r="M4886" i="16"/>
  <c r="N4886" i="16" s="1"/>
  <c r="U4886" i="16" s="1"/>
  <c r="M10795" i="16"/>
  <c r="N10795" i="16" s="1"/>
  <c r="U10795" i="16" s="1"/>
  <c r="M12440" i="16"/>
  <c r="N12440" i="16" s="1"/>
  <c r="U12440" i="16" s="1"/>
  <c r="M8991" i="16"/>
  <c r="N8991" i="16" s="1"/>
  <c r="U8991" i="16" s="1"/>
  <c r="M7904" i="16"/>
  <c r="N7904" i="16" s="1"/>
  <c r="U7904" i="16" s="1"/>
  <c r="M4188" i="16"/>
  <c r="N4188" i="16" s="1"/>
  <c r="U4188" i="16" s="1"/>
  <c r="M3807" i="16"/>
  <c r="N3807" i="16" s="1"/>
  <c r="U3807" i="16" s="1"/>
  <c r="M7898" i="16"/>
  <c r="N7898" i="16" s="1"/>
  <c r="U7898" i="16" s="1"/>
  <c r="M8944" i="16"/>
  <c r="N8944" i="16" s="1"/>
  <c r="U8944" i="16" s="1"/>
  <c r="M12759" i="16"/>
  <c r="N12759" i="16" s="1"/>
  <c r="U12759" i="16" s="1"/>
  <c r="M1815" i="16"/>
  <c r="N1815" i="16" s="1"/>
  <c r="U1815" i="16" s="1"/>
  <c r="M2241" i="16"/>
  <c r="N2241" i="16" s="1"/>
  <c r="U2241" i="16" s="1"/>
  <c r="M9948" i="16"/>
  <c r="N9948" i="16" s="1"/>
  <c r="U9948" i="16" s="1"/>
  <c r="M8344" i="16"/>
  <c r="N8344" i="16" s="1"/>
  <c r="U8344" i="16" s="1"/>
  <c r="M4284" i="16"/>
  <c r="N4284" i="16" s="1"/>
  <c r="U4284" i="16" s="1"/>
  <c r="M8230" i="16"/>
  <c r="N8230" i="16" s="1"/>
  <c r="U8230" i="16" s="1"/>
  <c r="M7001" i="16"/>
  <c r="N7001" i="16" s="1"/>
  <c r="U7001" i="16" s="1"/>
  <c r="M6801" i="16"/>
  <c r="N6801" i="16" s="1"/>
  <c r="U6801" i="16" s="1"/>
  <c r="M8291" i="16"/>
  <c r="N8291" i="16" s="1"/>
  <c r="U8291" i="16" s="1"/>
  <c r="M12159" i="16"/>
  <c r="N12159" i="16" s="1"/>
  <c r="U12159" i="16" s="1"/>
  <c r="M141" i="16"/>
  <c r="N141" i="16" s="1"/>
  <c r="U141" i="16" s="1"/>
  <c r="M15168" i="16"/>
  <c r="N15168" i="16" s="1"/>
  <c r="U15168" i="16" s="1"/>
  <c r="M18148" i="16"/>
  <c r="N18148" i="16" s="1"/>
  <c r="U18148" i="16" s="1"/>
  <c r="M14544" i="16"/>
  <c r="N14544" i="16" s="1"/>
  <c r="U14544" i="16" s="1"/>
  <c r="M18539" i="16"/>
  <c r="N18539" i="16" s="1"/>
  <c r="U18539" i="16" s="1"/>
  <c r="M17553" i="16"/>
  <c r="N17553" i="16" s="1"/>
  <c r="U17553" i="16" s="1"/>
  <c r="M17391" i="16"/>
  <c r="N17391" i="16" s="1"/>
  <c r="U17391" i="16" s="1"/>
  <c r="M2411" i="16"/>
  <c r="N2411" i="16" s="1"/>
  <c r="U2411" i="16" s="1"/>
  <c r="M12023" i="16"/>
  <c r="N12023" i="16" s="1"/>
  <c r="U12023" i="16" s="1"/>
  <c r="M8687" i="16"/>
  <c r="N8687" i="16" s="1"/>
  <c r="U8687" i="16" s="1"/>
  <c r="M5513" i="16"/>
  <c r="N5513" i="16" s="1"/>
  <c r="U5513" i="16" s="1"/>
  <c r="M3214" i="16"/>
  <c r="N3214" i="16" s="1"/>
  <c r="U3214" i="16" s="1"/>
  <c r="M12577" i="16"/>
  <c r="N12577" i="16" s="1"/>
  <c r="U12577" i="16" s="1"/>
  <c r="M2928" i="16"/>
  <c r="N2928" i="16" s="1"/>
  <c r="U2928" i="16" s="1"/>
  <c r="M6582" i="16"/>
  <c r="N6582" i="16" s="1"/>
  <c r="U6582" i="16" s="1"/>
  <c r="M11210" i="16"/>
  <c r="N11210" i="16" s="1"/>
  <c r="U11210" i="16" s="1"/>
  <c r="M3247" i="16"/>
  <c r="N3247" i="16" s="1"/>
  <c r="U3247" i="16" s="1"/>
  <c r="M5901" i="16"/>
  <c r="N5901" i="16" s="1"/>
  <c r="U5901" i="16" s="1"/>
  <c r="M4857" i="16"/>
  <c r="N4857" i="16" s="1"/>
  <c r="U4857" i="16" s="1"/>
  <c r="M2132" i="16"/>
  <c r="N2132" i="16" s="1"/>
  <c r="U2132" i="16" s="1"/>
  <c r="M7071" i="16"/>
  <c r="N7071" i="16" s="1"/>
  <c r="U7071" i="16" s="1"/>
  <c r="M11533" i="16"/>
  <c r="N11533" i="16" s="1"/>
  <c r="U11533" i="16" s="1"/>
  <c r="M8558" i="16"/>
  <c r="N8558" i="16" s="1"/>
  <c r="U8558" i="16" s="1"/>
  <c r="M12864" i="16"/>
  <c r="N12864" i="16" s="1"/>
  <c r="U12864" i="16" s="1"/>
  <c r="M5655" i="16"/>
  <c r="N5655" i="16" s="1"/>
  <c r="U5655" i="16" s="1"/>
  <c r="M6578" i="16"/>
  <c r="N6578" i="16" s="1"/>
  <c r="U6578" i="16" s="1"/>
  <c r="M5974" i="16"/>
  <c r="N5974" i="16" s="1"/>
  <c r="U5974" i="16" s="1"/>
  <c r="M12844" i="16"/>
  <c r="N12844" i="16" s="1"/>
  <c r="U12844" i="16" s="1"/>
  <c r="M7573" i="16"/>
  <c r="N7573" i="16" s="1"/>
  <c r="U7573" i="16" s="1"/>
  <c r="M1062" i="16"/>
  <c r="N1062" i="16" s="1"/>
  <c r="U1062" i="16" s="1"/>
  <c r="M3520" i="16"/>
  <c r="N3520" i="16" s="1"/>
  <c r="U3520" i="16" s="1"/>
  <c r="M3730" i="16"/>
  <c r="N3730" i="16" s="1"/>
  <c r="U3730" i="16" s="1"/>
  <c r="M2638" i="16"/>
  <c r="N2638" i="16" s="1"/>
  <c r="U2638" i="16" s="1"/>
  <c r="M6116" i="16"/>
  <c r="N6116" i="16" s="1"/>
  <c r="U6116" i="16" s="1"/>
  <c r="M11048" i="16"/>
  <c r="N11048" i="16" s="1"/>
  <c r="U11048" i="16" s="1"/>
  <c r="M3663" i="16"/>
  <c r="N3663" i="16" s="1"/>
  <c r="U3663" i="16" s="1"/>
  <c r="M9195" i="16"/>
  <c r="N9195" i="16" s="1"/>
  <c r="U9195" i="16" s="1"/>
  <c r="M12207" i="16"/>
  <c r="N12207" i="16" s="1"/>
  <c r="U12207" i="16" s="1"/>
  <c r="M6211" i="16"/>
  <c r="N6211" i="16" s="1"/>
  <c r="U6211" i="16" s="1"/>
  <c r="M8604" i="16"/>
  <c r="N8604" i="16" s="1"/>
  <c r="U8604" i="16" s="1"/>
  <c r="M6046" i="16"/>
  <c r="N6046" i="16" s="1"/>
  <c r="U6046" i="16" s="1"/>
  <c r="M12178" i="16"/>
  <c r="N12178" i="16" s="1"/>
  <c r="U12178" i="16" s="1"/>
  <c r="M6673" i="16"/>
  <c r="N6673" i="16" s="1"/>
  <c r="U6673" i="16" s="1"/>
  <c r="M5859" i="16"/>
  <c r="N5859" i="16" s="1"/>
  <c r="U5859" i="16" s="1"/>
  <c r="M9331" i="16"/>
  <c r="N9331" i="16" s="1"/>
  <c r="U9331" i="16" s="1"/>
  <c r="M10917" i="16"/>
  <c r="N10917" i="16" s="1"/>
  <c r="U10917" i="16" s="1"/>
  <c r="M9831" i="16"/>
  <c r="N9831" i="16" s="1"/>
  <c r="U9831" i="16" s="1"/>
  <c r="M2625" i="16"/>
  <c r="N2625" i="16" s="1"/>
  <c r="U2625" i="16" s="1"/>
  <c r="M7417" i="16"/>
  <c r="N7417" i="16" s="1"/>
  <c r="U7417" i="16" s="1"/>
  <c r="M10398" i="16"/>
  <c r="N10398" i="16" s="1"/>
  <c r="U10398" i="16" s="1"/>
  <c r="M3925" i="16"/>
  <c r="N3925" i="16" s="1"/>
  <c r="U3925" i="16" s="1"/>
  <c r="M2811" i="16"/>
  <c r="N2811" i="16" s="1"/>
  <c r="U2811" i="16" s="1"/>
  <c r="M3142" i="16"/>
  <c r="N3142" i="16" s="1"/>
  <c r="U3142" i="16" s="1"/>
  <c r="M6348" i="16"/>
  <c r="N6348" i="16" s="1"/>
  <c r="U6348" i="16" s="1"/>
  <c r="M2888" i="16"/>
  <c r="N2888" i="16" s="1"/>
  <c r="U2888" i="16" s="1"/>
  <c r="M6257" i="16"/>
  <c r="N6257" i="16" s="1"/>
  <c r="U6257" i="16" s="1"/>
  <c r="M6555" i="16"/>
  <c r="N6555" i="16" s="1"/>
  <c r="U6555" i="16" s="1"/>
  <c r="M12506" i="16"/>
  <c r="N12506" i="16" s="1"/>
  <c r="U12506" i="16" s="1"/>
  <c r="M1030" i="16"/>
  <c r="N1030" i="16" s="1"/>
  <c r="U1030" i="16" s="1"/>
  <c r="M5279" i="16"/>
  <c r="N5279" i="16" s="1"/>
  <c r="U5279" i="16" s="1"/>
  <c r="M12328" i="16"/>
  <c r="N12328" i="16" s="1"/>
  <c r="U12328" i="16" s="1"/>
  <c r="M8880" i="16"/>
  <c r="N8880" i="16" s="1"/>
  <c r="U8880" i="16" s="1"/>
  <c r="M3959" i="16"/>
  <c r="N3959" i="16" s="1"/>
  <c r="U3959" i="16" s="1"/>
  <c r="M14207" i="16"/>
  <c r="N14207" i="16" s="1"/>
  <c r="U14207" i="16" s="1"/>
  <c r="M4232" i="16"/>
  <c r="N4232" i="16" s="1"/>
  <c r="U4232" i="16" s="1"/>
  <c r="M2167" i="16"/>
  <c r="N2167" i="16" s="1"/>
  <c r="U2167" i="16" s="1"/>
  <c r="M1672" i="16"/>
  <c r="N1672" i="16" s="1"/>
  <c r="U1672" i="16" s="1"/>
  <c r="M6786" i="16"/>
  <c r="N6786" i="16" s="1"/>
  <c r="U6786" i="16" s="1"/>
  <c r="M9698" i="16"/>
  <c r="N9698" i="16" s="1"/>
  <c r="U9698" i="16" s="1"/>
  <c r="M6088" i="16"/>
  <c r="N6088" i="16" s="1"/>
  <c r="U6088" i="16" s="1"/>
  <c r="M398" i="16"/>
  <c r="N398" i="16" s="1"/>
  <c r="U398" i="16" s="1"/>
  <c r="M13695" i="16"/>
  <c r="N13695" i="16" s="1"/>
  <c r="U13695" i="16" s="1"/>
  <c r="M2498" i="16"/>
  <c r="N2498" i="16" s="1"/>
  <c r="U2498" i="16" s="1"/>
  <c r="M2735" i="16"/>
  <c r="N2735" i="16" s="1"/>
  <c r="U2735" i="16" s="1"/>
  <c r="M11528" i="16"/>
  <c r="N11528" i="16" s="1"/>
  <c r="U11528" i="16" s="1"/>
  <c r="M6337" i="16"/>
  <c r="N6337" i="16" s="1"/>
  <c r="U6337" i="16" s="1"/>
  <c r="M5893" i="16"/>
  <c r="N5893" i="16" s="1"/>
  <c r="U5893" i="16" s="1"/>
  <c r="M7551" i="16"/>
  <c r="N7551" i="16" s="1"/>
  <c r="U7551" i="16" s="1"/>
  <c r="M4874" i="16"/>
  <c r="N4874" i="16" s="1"/>
  <c r="U4874" i="16" s="1"/>
  <c r="M7856" i="16"/>
  <c r="N7856" i="16" s="1"/>
  <c r="U7856" i="16" s="1"/>
  <c r="M12487" i="16"/>
  <c r="N12487" i="16" s="1"/>
  <c r="U12487" i="16" s="1"/>
  <c r="M11916" i="16"/>
  <c r="N11916" i="16" s="1"/>
  <c r="U11916" i="16" s="1"/>
  <c r="M5428" i="16"/>
  <c r="N5428" i="16" s="1"/>
  <c r="U5428" i="16" s="1"/>
  <c r="M9867" i="16"/>
  <c r="N9867" i="16" s="1"/>
  <c r="U9867" i="16" s="1"/>
  <c r="M13642" i="16"/>
  <c r="N13642" i="16" s="1"/>
  <c r="U13642" i="16" s="1"/>
  <c r="M4950" i="16"/>
  <c r="N4950" i="16" s="1"/>
  <c r="U4950" i="16" s="1"/>
  <c r="M12224" i="16"/>
  <c r="N12224" i="16" s="1"/>
  <c r="U12224" i="16" s="1"/>
  <c r="M7122" i="16"/>
  <c r="N7122" i="16" s="1"/>
  <c r="U7122" i="16" s="1"/>
  <c r="M11908" i="16"/>
  <c r="N11908" i="16" s="1"/>
  <c r="U11908" i="16" s="1"/>
  <c r="M7112" i="16"/>
  <c r="N7112" i="16" s="1"/>
  <c r="U7112" i="16" s="1"/>
  <c r="M7176" i="16"/>
  <c r="N7176" i="16" s="1"/>
  <c r="U7176" i="16" s="1"/>
  <c r="M10223" i="16"/>
  <c r="N10223" i="16" s="1"/>
  <c r="U10223" i="16" s="1"/>
  <c r="M9523" i="16"/>
  <c r="N9523" i="16" s="1"/>
  <c r="U9523" i="16" s="1"/>
  <c r="M15526" i="16"/>
  <c r="N15526" i="16" s="1"/>
  <c r="U15526" i="16" s="1"/>
  <c r="M20282" i="16"/>
  <c r="N20282" i="16" s="1"/>
  <c r="U20282" i="16" s="1"/>
  <c r="M19291" i="16"/>
  <c r="N19291" i="16" s="1"/>
  <c r="U19291" i="16" s="1"/>
  <c r="M17126" i="16"/>
  <c r="N17126" i="16" s="1"/>
  <c r="U17126" i="16" s="1"/>
  <c r="M15778" i="16"/>
  <c r="N15778" i="16" s="1"/>
  <c r="U15778" i="16" s="1"/>
  <c r="M13772" i="16"/>
  <c r="N13772" i="16" s="1"/>
  <c r="U13772" i="16" s="1"/>
  <c r="M20490" i="16"/>
  <c r="N20490" i="16" s="1"/>
  <c r="U20490" i="16" s="1"/>
  <c r="M20363" i="16"/>
  <c r="N20363" i="16" s="1"/>
  <c r="U20363" i="16" s="1"/>
  <c r="M16892" i="16"/>
  <c r="N16892" i="16" s="1"/>
  <c r="U16892" i="16" s="1"/>
  <c r="M17846" i="16"/>
  <c r="N17846" i="16" s="1"/>
  <c r="U17846" i="16" s="1"/>
  <c r="M6478" i="16"/>
  <c r="N6478" i="16" s="1"/>
  <c r="U6478" i="16" s="1"/>
  <c r="M8126" i="16"/>
  <c r="N8126" i="16" s="1"/>
  <c r="U8126" i="16" s="1"/>
  <c r="M6395" i="16"/>
  <c r="N6395" i="16" s="1"/>
  <c r="U6395" i="16" s="1"/>
  <c r="M4954" i="16"/>
  <c r="N4954" i="16" s="1"/>
  <c r="U4954" i="16" s="1"/>
  <c r="M9147" i="16"/>
  <c r="N9147" i="16" s="1"/>
  <c r="U9147" i="16" s="1"/>
  <c r="M4945" i="16"/>
  <c r="N4945" i="16" s="1"/>
  <c r="U4945" i="16" s="1"/>
  <c r="M6495" i="16"/>
  <c r="N6495" i="16" s="1"/>
  <c r="U6495" i="16" s="1"/>
  <c r="M6637" i="16"/>
  <c r="N6637" i="16" s="1"/>
  <c r="U6637" i="16" s="1"/>
  <c r="M12999" i="16"/>
  <c r="N12999" i="16" s="1"/>
  <c r="U12999" i="16" s="1"/>
  <c r="M11663" i="16"/>
  <c r="N11663" i="16" s="1"/>
  <c r="U11663" i="16" s="1"/>
  <c r="M11603" i="16"/>
  <c r="N11603" i="16" s="1"/>
  <c r="U11603" i="16" s="1"/>
  <c r="M7760" i="16"/>
  <c r="N7760" i="16" s="1"/>
  <c r="U7760" i="16" s="1"/>
  <c r="M7754" i="16"/>
  <c r="N7754" i="16" s="1"/>
  <c r="U7754" i="16" s="1"/>
  <c r="M12274" i="16"/>
  <c r="N12274" i="16" s="1"/>
  <c r="U12274" i="16" s="1"/>
  <c r="M9966" i="16"/>
  <c r="N9966" i="16" s="1"/>
  <c r="U9966" i="16" s="1"/>
  <c r="M3152" i="16"/>
  <c r="N3152" i="16" s="1"/>
  <c r="U3152" i="16" s="1"/>
  <c r="M12559" i="16"/>
  <c r="N12559" i="16" s="1"/>
  <c r="U12559" i="16" s="1"/>
  <c r="M3815" i="16"/>
  <c r="N3815" i="16" s="1"/>
  <c r="U3815" i="16" s="1"/>
  <c r="M4517" i="16"/>
  <c r="N4517" i="16" s="1"/>
  <c r="U4517" i="16" s="1"/>
  <c r="M4645" i="16"/>
  <c r="N4645" i="16" s="1"/>
  <c r="U4645" i="16" s="1"/>
  <c r="M8408" i="16"/>
  <c r="N8408" i="16" s="1"/>
  <c r="U8408" i="16" s="1"/>
  <c r="M3233" i="16"/>
  <c r="N3233" i="16" s="1"/>
  <c r="U3233" i="16" s="1"/>
  <c r="M6521" i="16"/>
  <c r="N6521" i="16" s="1"/>
  <c r="U6521" i="16" s="1"/>
  <c r="M14079" i="16"/>
  <c r="N14079" i="16" s="1"/>
  <c r="U14079" i="16" s="1"/>
  <c r="M7505" i="16"/>
  <c r="N7505" i="16" s="1"/>
  <c r="U7505" i="16" s="1"/>
  <c r="M5830" i="16"/>
  <c r="N5830" i="16" s="1"/>
  <c r="U5830" i="16" s="1"/>
  <c r="M2244" i="16"/>
  <c r="N2244" i="16" s="1"/>
  <c r="U2244" i="16" s="1"/>
  <c r="M9344" i="16"/>
  <c r="N9344" i="16" s="1"/>
  <c r="U9344" i="16" s="1"/>
  <c r="M4618" i="16"/>
  <c r="N4618" i="16" s="1"/>
  <c r="U4618" i="16" s="1"/>
  <c r="M9250" i="16"/>
  <c r="N9250" i="16" s="1"/>
  <c r="U9250" i="16" s="1"/>
  <c r="M10680" i="16"/>
  <c r="N10680" i="16" s="1"/>
  <c r="U10680" i="16" s="1"/>
  <c r="M11057" i="16"/>
  <c r="N11057" i="16" s="1"/>
  <c r="U11057" i="16" s="1"/>
  <c r="M4062" i="16"/>
  <c r="N4062" i="16" s="1"/>
  <c r="U4062" i="16" s="1"/>
  <c r="M4528" i="16"/>
  <c r="N4528" i="16" s="1"/>
  <c r="U4528" i="16" s="1"/>
  <c r="M11665" i="16"/>
  <c r="N11665" i="16" s="1"/>
  <c r="U11665" i="16" s="1"/>
  <c r="M10210" i="16"/>
  <c r="N10210" i="16" s="1"/>
  <c r="U10210" i="16" s="1"/>
  <c r="M6845" i="16"/>
  <c r="N6845" i="16" s="1"/>
  <c r="U6845" i="16" s="1"/>
  <c r="M8272" i="16"/>
  <c r="N8272" i="16" s="1"/>
  <c r="U8272" i="16" s="1"/>
  <c r="M4509" i="16"/>
  <c r="N4509" i="16" s="1"/>
  <c r="U4509" i="16" s="1"/>
  <c r="M8975" i="16"/>
  <c r="N8975" i="16" s="1"/>
  <c r="U8975" i="16" s="1"/>
  <c r="M11822" i="16"/>
  <c r="N11822" i="16" s="1"/>
  <c r="U11822" i="16" s="1"/>
  <c r="M2480" i="16"/>
  <c r="N2480" i="16" s="1"/>
  <c r="U2480" i="16" s="1"/>
  <c r="M5343" i="16"/>
  <c r="N5343" i="16" s="1"/>
  <c r="U5343" i="16" s="1"/>
  <c r="M517" i="16"/>
  <c r="N517" i="16" s="1"/>
  <c r="U517" i="16" s="1"/>
  <c r="M2328" i="16"/>
  <c r="N2328" i="16" s="1"/>
  <c r="U2328" i="16" s="1"/>
  <c r="M8453" i="16"/>
  <c r="N8453" i="16" s="1"/>
  <c r="U8453" i="16" s="1"/>
  <c r="M13850" i="16"/>
  <c r="N13850" i="16" s="1"/>
  <c r="U13850" i="16" s="1"/>
  <c r="M8848" i="16"/>
  <c r="N8848" i="16" s="1"/>
  <c r="U8848" i="16" s="1"/>
  <c r="M3574" i="16"/>
  <c r="N3574" i="16" s="1"/>
  <c r="U3574" i="16" s="1"/>
  <c r="M12045" i="16"/>
  <c r="N12045" i="16" s="1"/>
  <c r="U12045" i="16" s="1"/>
  <c r="M9286" i="16"/>
  <c r="N9286" i="16" s="1"/>
  <c r="U9286" i="16" s="1"/>
  <c r="M11282" i="16"/>
  <c r="N11282" i="16" s="1"/>
  <c r="U11282" i="16" s="1"/>
  <c r="M9807" i="16"/>
  <c r="N9807" i="16" s="1"/>
  <c r="U9807" i="16" s="1"/>
  <c r="M9180" i="16"/>
  <c r="N9180" i="16" s="1"/>
  <c r="U9180" i="16" s="1"/>
  <c r="M6102" i="16"/>
  <c r="N6102" i="16" s="1"/>
  <c r="U6102" i="16" s="1"/>
  <c r="M10516" i="16"/>
  <c r="N10516" i="16" s="1"/>
  <c r="U10516" i="16" s="1"/>
  <c r="M8731" i="16"/>
  <c r="N8731" i="16" s="1"/>
  <c r="U8731" i="16" s="1"/>
  <c r="M9289" i="16"/>
  <c r="N9289" i="16" s="1"/>
  <c r="U9289" i="16" s="1"/>
  <c r="M6213" i="16"/>
  <c r="N6213" i="16" s="1"/>
  <c r="U6213" i="16" s="1"/>
  <c r="M5136" i="16"/>
  <c r="N5136" i="16" s="1"/>
  <c r="U5136" i="16" s="1"/>
  <c r="M11403" i="16"/>
  <c r="N11403" i="16" s="1"/>
  <c r="U11403" i="16" s="1"/>
  <c r="M11746" i="16"/>
  <c r="N11746" i="16" s="1"/>
  <c r="U11746" i="16" s="1"/>
  <c r="M8812" i="16"/>
  <c r="N8812" i="16" s="1"/>
  <c r="U8812" i="16" s="1"/>
  <c r="M47" i="16"/>
  <c r="N47" i="16" s="1"/>
  <c r="U47" i="16" s="1"/>
  <c r="M4241" i="16"/>
  <c r="N4241" i="16" s="1"/>
  <c r="U4241" i="16" s="1"/>
  <c r="M7497" i="16"/>
  <c r="N7497" i="16" s="1"/>
  <c r="U7497" i="16" s="1"/>
  <c r="M8666" i="16"/>
  <c r="N8666" i="16" s="1"/>
  <c r="U8666" i="16" s="1"/>
  <c r="M6705" i="16"/>
  <c r="N6705" i="16" s="1"/>
  <c r="U6705" i="16" s="1"/>
  <c r="M13491" i="16"/>
  <c r="N13491" i="16" s="1"/>
  <c r="U13491" i="16" s="1"/>
  <c r="M5365" i="16"/>
  <c r="N5365" i="16" s="1"/>
  <c r="U5365" i="16" s="1"/>
  <c r="M5451" i="16"/>
  <c r="N5451" i="16" s="1"/>
  <c r="U5451" i="16" s="1"/>
  <c r="M12889" i="16"/>
  <c r="N12889" i="16" s="1"/>
  <c r="U12889" i="16" s="1"/>
  <c r="M11977" i="16"/>
  <c r="N11977" i="16" s="1"/>
  <c r="U11977" i="16" s="1"/>
  <c r="M9886" i="16"/>
  <c r="N9886" i="16" s="1"/>
  <c r="U9886" i="16" s="1"/>
  <c r="M9489" i="16"/>
  <c r="N9489" i="16" s="1"/>
  <c r="U9489" i="16" s="1"/>
  <c r="M12129" i="16"/>
  <c r="N12129" i="16" s="1"/>
  <c r="U12129" i="16" s="1"/>
  <c r="M7517" i="16"/>
  <c r="N7517" i="16" s="1"/>
  <c r="U7517" i="16" s="1"/>
  <c r="M8359" i="16"/>
  <c r="N8359" i="16" s="1"/>
  <c r="U8359" i="16" s="1"/>
  <c r="M10397" i="16"/>
  <c r="N10397" i="16" s="1"/>
  <c r="U10397" i="16" s="1"/>
  <c r="M5661" i="16"/>
  <c r="N5661" i="16" s="1"/>
  <c r="U5661" i="16" s="1"/>
  <c r="M13802" i="16"/>
  <c r="N13802" i="16" s="1"/>
  <c r="U13802" i="16" s="1"/>
  <c r="M12165" i="16"/>
  <c r="N12165" i="16" s="1"/>
  <c r="U12165" i="16" s="1"/>
  <c r="M13487" i="16"/>
  <c r="N13487" i="16" s="1"/>
  <c r="U13487" i="16" s="1"/>
  <c r="M10816" i="16"/>
  <c r="N10816" i="16" s="1"/>
  <c r="U10816" i="16" s="1"/>
  <c r="M2302" i="16"/>
  <c r="N2302" i="16" s="1"/>
  <c r="U2302" i="16" s="1"/>
  <c r="M13843" i="16"/>
  <c r="N13843" i="16" s="1"/>
  <c r="U13843" i="16" s="1"/>
  <c r="M643" i="16"/>
  <c r="N643" i="16" s="1"/>
  <c r="U643" i="16" s="1"/>
  <c r="M15321" i="16"/>
  <c r="N15321" i="16" s="1"/>
  <c r="U15321" i="16" s="1"/>
  <c r="M16413" i="16"/>
  <c r="N16413" i="16" s="1"/>
  <c r="U16413" i="16" s="1"/>
  <c r="M20824" i="16"/>
  <c r="N20824" i="16" s="1"/>
  <c r="U20824" i="16" s="1"/>
  <c r="M18439" i="16"/>
  <c r="N18439" i="16" s="1"/>
  <c r="U18439" i="16" s="1"/>
  <c r="M17229" i="16"/>
  <c r="N17229" i="16" s="1"/>
  <c r="U17229" i="16" s="1"/>
  <c r="M13733" i="16"/>
  <c r="N13733" i="16" s="1"/>
  <c r="U13733" i="16" s="1"/>
  <c r="M18064" i="16"/>
  <c r="N18064" i="16" s="1"/>
  <c r="U18064" i="16" s="1"/>
  <c r="M7236" i="16"/>
  <c r="N7236" i="16" s="1"/>
  <c r="U7236" i="16" s="1"/>
  <c r="M4257" i="16"/>
  <c r="N4257" i="16" s="1"/>
  <c r="U4257" i="16" s="1"/>
  <c r="M11506" i="16"/>
  <c r="N11506" i="16" s="1"/>
  <c r="U11506" i="16" s="1"/>
  <c r="M8354" i="16"/>
  <c r="N8354" i="16" s="1"/>
  <c r="U8354" i="16" s="1"/>
  <c r="M12811" i="16"/>
  <c r="N12811" i="16" s="1"/>
  <c r="U12811" i="16" s="1"/>
  <c r="M7805" i="16"/>
  <c r="N7805" i="16" s="1"/>
  <c r="U7805" i="16" s="1"/>
  <c r="M6872" i="16"/>
  <c r="N6872" i="16" s="1"/>
  <c r="U6872" i="16" s="1"/>
  <c r="M12950" i="16"/>
  <c r="N12950" i="16" s="1"/>
  <c r="U12950" i="16" s="1"/>
  <c r="M4324" i="16"/>
  <c r="N4324" i="16" s="1"/>
  <c r="U4324" i="16" s="1"/>
  <c r="M11330" i="16"/>
  <c r="N11330" i="16" s="1"/>
  <c r="U11330" i="16" s="1"/>
  <c r="M5822" i="16"/>
  <c r="N5822" i="16" s="1"/>
  <c r="U5822" i="16" s="1"/>
  <c r="M9689" i="16"/>
  <c r="N9689" i="16" s="1"/>
  <c r="U9689" i="16" s="1"/>
  <c r="M10766" i="16"/>
  <c r="N10766" i="16" s="1"/>
  <c r="U10766" i="16" s="1"/>
  <c r="M11972" i="16"/>
  <c r="N11972" i="16" s="1"/>
  <c r="U11972" i="16" s="1"/>
  <c r="M6437" i="16"/>
  <c r="N6437" i="16" s="1"/>
  <c r="U6437" i="16" s="1"/>
  <c r="M10963" i="16"/>
  <c r="N10963" i="16" s="1"/>
  <c r="U10963" i="16" s="1"/>
  <c r="M9295" i="16"/>
  <c r="N9295" i="16" s="1"/>
  <c r="U9295" i="16" s="1"/>
  <c r="M12478" i="16"/>
  <c r="N12478" i="16" s="1"/>
  <c r="U12478" i="16" s="1"/>
  <c r="M3327" i="16"/>
  <c r="N3327" i="16" s="1"/>
  <c r="U3327" i="16" s="1"/>
  <c r="M8740" i="16"/>
  <c r="N8740" i="16" s="1"/>
  <c r="U8740" i="16" s="1"/>
  <c r="M5984" i="16"/>
  <c r="N5984" i="16" s="1"/>
  <c r="U5984" i="16" s="1"/>
  <c r="M1917" i="16"/>
  <c r="N1917" i="16" s="1"/>
  <c r="U1917" i="16" s="1"/>
  <c r="M4036" i="16"/>
  <c r="N4036" i="16" s="1"/>
  <c r="U4036" i="16" s="1"/>
  <c r="M6639" i="16"/>
  <c r="N6639" i="16" s="1"/>
  <c r="U6639" i="16" s="1"/>
  <c r="M11095" i="16"/>
  <c r="N11095" i="16" s="1"/>
  <c r="U11095" i="16" s="1"/>
  <c r="M4866" i="16"/>
  <c r="N4866" i="16" s="1"/>
  <c r="U4866" i="16" s="1"/>
  <c r="M3951" i="16"/>
  <c r="N3951" i="16" s="1"/>
  <c r="U3951" i="16" s="1"/>
  <c r="M8035" i="16"/>
  <c r="N8035" i="16" s="1"/>
  <c r="U8035" i="16" s="1"/>
  <c r="M9580" i="16"/>
  <c r="N9580" i="16" s="1"/>
  <c r="U9580" i="16" s="1"/>
  <c r="M3274" i="16"/>
  <c r="N3274" i="16" s="1"/>
  <c r="U3274" i="16" s="1"/>
  <c r="M9838" i="16"/>
  <c r="N9838" i="16" s="1"/>
  <c r="U9838" i="16" s="1"/>
  <c r="M5654" i="16"/>
  <c r="N5654" i="16" s="1"/>
  <c r="U5654" i="16" s="1"/>
  <c r="M11053" i="16"/>
  <c r="N11053" i="16" s="1"/>
  <c r="U11053" i="16" s="1"/>
  <c r="M4505" i="16"/>
  <c r="N4505" i="16" s="1"/>
  <c r="U4505" i="16" s="1"/>
  <c r="M5082" i="16"/>
  <c r="N5082" i="16" s="1"/>
  <c r="U5082" i="16" s="1"/>
  <c r="M12869" i="16"/>
  <c r="N12869" i="16" s="1"/>
  <c r="U12869" i="16" s="1"/>
  <c r="M13579" i="16"/>
  <c r="N13579" i="16" s="1"/>
  <c r="U13579" i="16" s="1"/>
  <c r="M4963" i="16"/>
  <c r="N4963" i="16" s="1"/>
  <c r="U4963" i="16" s="1"/>
  <c r="M7416" i="16"/>
  <c r="N7416" i="16" s="1"/>
  <c r="U7416" i="16" s="1"/>
  <c r="M5216" i="16"/>
  <c r="N5216" i="16" s="1"/>
  <c r="U5216" i="16" s="1"/>
  <c r="M9829" i="16"/>
  <c r="N9829" i="16" s="1"/>
  <c r="U9829" i="16" s="1"/>
  <c r="M5768" i="16"/>
  <c r="N5768" i="16" s="1"/>
  <c r="U5768" i="16" s="1"/>
  <c r="M2726" i="16"/>
  <c r="N2726" i="16" s="1"/>
  <c r="U2726" i="16" s="1"/>
  <c r="M6814" i="16"/>
  <c r="N6814" i="16" s="1"/>
  <c r="U6814" i="16" s="1"/>
  <c r="M8236" i="16"/>
  <c r="N8236" i="16" s="1"/>
  <c r="U8236" i="16" s="1"/>
  <c r="M12779" i="16"/>
  <c r="N12779" i="16" s="1"/>
  <c r="U12779" i="16" s="1"/>
  <c r="M7770" i="16"/>
  <c r="N7770" i="16" s="1"/>
  <c r="U7770" i="16" s="1"/>
  <c r="M3118" i="16"/>
  <c r="N3118" i="16" s="1"/>
  <c r="U3118" i="16" s="1"/>
  <c r="M6054" i="16"/>
  <c r="N6054" i="16" s="1"/>
  <c r="U6054" i="16" s="1"/>
  <c r="M5345" i="16"/>
  <c r="N5345" i="16" s="1"/>
  <c r="U5345" i="16" s="1"/>
  <c r="M1703" i="16"/>
  <c r="N1703" i="16" s="1"/>
  <c r="U1703" i="16" s="1"/>
  <c r="M13539" i="16"/>
  <c r="N13539" i="16" s="1"/>
  <c r="U13539" i="16" s="1"/>
  <c r="M5474" i="16"/>
  <c r="N5474" i="16" s="1"/>
  <c r="U5474" i="16" s="1"/>
  <c r="M6663" i="16"/>
  <c r="N6663" i="16" s="1"/>
  <c r="U6663" i="16" s="1"/>
  <c r="M4404" i="16"/>
  <c r="N4404" i="16" s="1"/>
  <c r="U4404" i="16" s="1"/>
  <c r="M3219" i="16"/>
  <c r="N3219" i="16" s="1"/>
  <c r="U3219" i="16" s="1"/>
  <c r="M4081" i="16"/>
  <c r="N4081" i="16" s="1"/>
  <c r="U4081" i="16" s="1"/>
  <c r="M2755" i="16"/>
  <c r="N2755" i="16" s="1"/>
  <c r="U2755" i="16" s="1"/>
  <c r="M8660" i="16"/>
  <c r="N8660" i="16" s="1"/>
  <c r="U8660" i="16" s="1"/>
  <c r="M3910" i="16"/>
  <c r="N3910" i="16" s="1"/>
  <c r="U3910" i="16" s="1"/>
  <c r="M13351" i="16"/>
  <c r="N13351" i="16" s="1"/>
  <c r="U13351" i="16" s="1"/>
  <c r="M2439" i="16"/>
  <c r="N2439" i="16" s="1"/>
  <c r="U2439" i="16" s="1"/>
  <c r="M4304" i="16"/>
  <c r="N4304" i="16" s="1"/>
  <c r="U4304" i="16" s="1"/>
  <c r="M7625" i="16"/>
  <c r="N7625" i="16" s="1"/>
  <c r="U7625" i="16" s="1"/>
  <c r="M7525" i="16"/>
  <c r="N7525" i="16" s="1"/>
  <c r="U7525" i="16" s="1"/>
  <c r="M10892" i="16"/>
  <c r="N10892" i="16" s="1"/>
  <c r="U10892" i="16" s="1"/>
  <c r="M2210" i="16"/>
  <c r="N2210" i="16" s="1"/>
  <c r="U2210" i="16" s="1"/>
  <c r="M10440" i="16"/>
  <c r="N10440" i="16" s="1"/>
  <c r="U10440" i="16" s="1"/>
  <c r="M6719" i="16"/>
  <c r="N6719" i="16" s="1"/>
  <c r="U6719" i="16" s="1"/>
  <c r="M5134" i="16"/>
  <c r="N5134" i="16" s="1"/>
  <c r="U5134" i="16" s="1"/>
  <c r="M12788" i="16"/>
  <c r="N12788" i="16" s="1"/>
  <c r="U12788" i="16" s="1"/>
  <c r="M7872" i="16"/>
  <c r="N7872" i="16" s="1"/>
  <c r="U7872" i="16" s="1"/>
  <c r="M6871" i="16"/>
  <c r="N6871" i="16" s="1"/>
  <c r="U6871" i="16" s="1"/>
  <c r="M10952" i="16"/>
  <c r="N10952" i="16" s="1"/>
  <c r="U10952" i="16" s="1"/>
  <c r="M9914" i="16"/>
  <c r="N9914" i="16" s="1"/>
  <c r="U9914" i="16" s="1"/>
  <c r="M6884" i="16"/>
  <c r="N6884" i="16" s="1"/>
  <c r="U6884" i="16" s="1"/>
  <c r="M2696" i="16"/>
  <c r="N2696" i="16" s="1"/>
  <c r="U2696" i="16" s="1"/>
  <c r="M6682" i="16"/>
  <c r="N6682" i="16" s="1"/>
  <c r="U6682" i="16" s="1"/>
  <c r="M12774" i="16"/>
  <c r="N12774" i="16" s="1"/>
  <c r="U12774" i="16" s="1"/>
  <c r="M8878" i="16"/>
  <c r="N8878" i="16" s="1"/>
  <c r="U8878" i="16" s="1"/>
  <c r="M3332" i="16"/>
  <c r="N3332" i="16" s="1"/>
  <c r="U3332" i="16" s="1"/>
  <c r="M11144" i="16"/>
  <c r="N11144" i="16" s="1"/>
  <c r="U11144" i="16" s="1"/>
  <c r="M6752" i="16"/>
  <c r="N6752" i="16" s="1"/>
  <c r="U6752" i="16" s="1"/>
  <c r="M10160" i="16"/>
  <c r="N10160" i="16" s="1"/>
  <c r="U10160" i="16" s="1"/>
  <c r="M5972" i="16"/>
  <c r="N5972" i="16" s="1"/>
  <c r="U5972" i="16" s="1"/>
  <c r="M16605" i="16"/>
  <c r="N16605" i="16" s="1"/>
  <c r="U16605" i="16" s="1"/>
  <c r="M18129" i="16"/>
  <c r="N18129" i="16" s="1"/>
  <c r="U18129" i="16" s="1"/>
  <c r="M16884" i="16"/>
  <c r="N16884" i="16" s="1"/>
  <c r="U16884" i="16" s="1"/>
  <c r="M16521" i="16"/>
  <c r="N16521" i="16" s="1"/>
  <c r="U16521" i="16" s="1"/>
  <c r="M17854" i="16"/>
  <c r="N17854" i="16" s="1"/>
  <c r="U17854" i="16" s="1"/>
  <c r="M17233" i="16"/>
  <c r="N17233" i="16" s="1"/>
  <c r="U17233" i="16" s="1"/>
  <c r="M15909" i="16"/>
  <c r="N15909" i="16" s="1"/>
  <c r="U15909" i="16" s="1"/>
  <c r="M14194" i="16"/>
  <c r="N14194" i="16" s="1"/>
  <c r="U14194" i="16" s="1"/>
  <c r="M2680" i="16"/>
  <c r="N2680" i="16" s="1"/>
  <c r="U2680" i="16" s="1"/>
  <c r="M7046" i="16"/>
  <c r="N7046" i="16" s="1"/>
  <c r="U7046" i="16" s="1"/>
  <c r="M5919" i="16"/>
  <c r="N5919" i="16" s="1"/>
  <c r="U5919" i="16" s="1"/>
  <c r="M11983" i="16"/>
  <c r="N11983" i="16" s="1"/>
  <c r="U11983" i="16" s="1"/>
  <c r="M7389" i="16"/>
  <c r="N7389" i="16" s="1"/>
  <c r="U7389" i="16" s="1"/>
  <c r="M2565" i="16"/>
  <c r="N2565" i="16" s="1"/>
  <c r="U2565" i="16" s="1"/>
  <c r="M6617" i="16"/>
  <c r="N6617" i="16" s="1"/>
  <c r="U6617" i="16" s="1"/>
  <c r="M3998" i="16"/>
  <c r="N3998" i="16" s="1"/>
  <c r="U3998" i="16" s="1"/>
  <c r="M6331" i="16"/>
  <c r="N6331" i="16" s="1"/>
  <c r="U6331" i="16" s="1"/>
  <c r="M13350" i="16"/>
  <c r="N13350" i="16" s="1"/>
  <c r="U13350" i="16" s="1"/>
  <c r="M8584" i="16"/>
  <c r="N8584" i="16" s="1"/>
  <c r="U8584" i="16" s="1"/>
  <c r="M12880" i="16"/>
  <c r="N12880" i="16" s="1"/>
  <c r="U12880" i="16" s="1"/>
  <c r="M13775" i="16"/>
  <c r="N13775" i="16" s="1"/>
  <c r="U13775" i="16" s="1"/>
  <c r="M5273" i="16"/>
  <c r="N5273" i="16" s="1"/>
  <c r="U5273" i="16" s="1"/>
  <c r="M5912" i="16"/>
  <c r="N5912" i="16" s="1"/>
  <c r="U5912" i="16" s="1"/>
  <c r="M2479" i="16"/>
  <c r="N2479" i="16" s="1"/>
  <c r="U2479" i="16" s="1"/>
  <c r="M9485" i="16"/>
  <c r="N9485" i="16" s="1"/>
  <c r="U9485" i="16" s="1"/>
  <c r="M4944" i="16"/>
  <c r="N4944" i="16" s="1"/>
  <c r="U4944" i="16" s="1"/>
  <c r="M6078" i="16"/>
  <c r="N6078" i="16" s="1"/>
  <c r="U6078" i="16" s="1"/>
  <c r="M11789" i="16"/>
  <c r="N11789" i="16" s="1"/>
  <c r="U11789" i="16" s="1"/>
  <c r="M11657" i="16"/>
  <c r="N11657" i="16" s="1"/>
  <c r="U11657" i="16" s="1"/>
  <c r="M5393" i="16"/>
  <c r="N5393" i="16" s="1"/>
  <c r="U5393" i="16" s="1"/>
  <c r="M7353" i="16"/>
  <c r="N7353" i="16" s="1"/>
  <c r="U7353" i="16" s="1"/>
  <c r="M9881" i="16"/>
  <c r="N9881" i="16" s="1"/>
  <c r="U9881" i="16" s="1"/>
  <c r="M13307" i="16"/>
  <c r="N13307" i="16" s="1"/>
  <c r="U13307" i="16" s="1"/>
  <c r="M11647" i="16"/>
  <c r="N11647" i="16" s="1"/>
  <c r="U11647" i="16" s="1"/>
  <c r="M9972" i="16"/>
  <c r="N9972" i="16" s="1"/>
  <c r="U9972" i="16" s="1"/>
  <c r="M11893" i="16"/>
  <c r="N11893" i="16" s="1"/>
  <c r="U11893" i="16" s="1"/>
  <c r="M12485" i="16"/>
  <c r="N12485" i="16" s="1"/>
  <c r="U12485" i="16" s="1"/>
  <c r="M4778" i="16"/>
  <c r="N4778" i="16" s="1"/>
  <c r="U4778" i="16" s="1"/>
  <c r="M3051" i="16"/>
  <c r="N3051" i="16" s="1"/>
  <c r="U3051" i="16" s="1"/>
  <c r="M12568" i="16"/>
  <c r="N12568" i="16" s="1"/>
  <c r="U12568" i="16" s="1"/>
  <c r="M8771" i="16"/>
  <c r="N8771" i="16" s="1"/>
  <c r="U8771" i="16" s="1"/>
  <c r="M6973" i="16"/>
  <c r="N6973" i="16" s="1"/>
  <c r="U6973" i="16" s="1"/>
  <c r="M2493" i="16"/>
  <c r="N2493" i="16" s="1"/>
  <c r="U2493" i="16" s="1"/>
  <c r="M10595" i="16"/>
  <c r="N10595" i="16" s="1"/>
  <c r="U10595" i="16" s="1"/>
  <c r="M10696" i="16"/>
  <c r="N10696" i="16" s="1"/>
  <c r="U10696" i="16" s="1"/>
  <c r="M1884" i="16"/>
  <c r="N1884" i="16" s="1"/>
  <c r="U1884" i="16" s="1"/>
  <c r="M2715" i="16"/>
  <c r="N2715" i="16" s="1"/>
  <c r="U2715" i="16" s="1"/>
  <c r="M4937" i="16"/>
  <c r="N4937" i="16" s="1"/>
  <c r="U4937" i="16" s="1"/>
  <c r="M5159" i="16"/>
  <c r="N5159" i="16" s="1"/>
  <c r="U5159" i="16" s="1"/>
  <c r="M6015" i="16"/>
  <c r="N6015" i="16" s="1"/>
  <c r="U6015" i="16" s="1"/>
  <c r="M1670" i="16"/>
  <c r="N1670" i="16" s="1"/>
  <c r="U1670" i="16" s="1"/>
  <c r="M4941" i="16"/>
  <c r="N4941" i="16" s="1"/>
  <c r="U4941" i="16" s="1"/>
  <c r="M11994" i="16"/>
  <c r="N11994" i="16" s="1"/>
  <c r="U11994" i="16" s="1"/>
  <c r="M9369" i="16"/>
  <c r="N9369" i="16" s="1"/>
  <c r="U9369" i="16" s="1"/>
  <c r="M10426" i="16"/>
  <c r="N10426" i="16" s="1"/>
  <c r="U10426" i="16" s="1"/>
  <c r="M8497" i="16"/>
  <c r="N8497" i="16" s="1"/>
  <c r="U8497" i="16" s="1"/>
  <c r="M3319" i="16"/>
  <c r="N3319" i="16" s="1"/>
  <c r="U3319" i="16" s="1"/>
  <c r="M7765" i="16"/>
  <c r="N7765" i="16" s="1"/>
  <c r="U7765" i="16" s="1"/>
  <c r="M6415" i="16"/>
  <c r="N6415" i="16" s="1"/>
  <c r="U6415" i="16" s="1"/>
  <c r="M3514" i="16"/>
  <c r="N3514" i="16" s="1"/>
  <c r="U3514" i="16" s="1"/>
  <c r="M4540" i="16"/>
  <c r="N4540" i="16" s="1"/>
  <c r="U4540" i="16" s="1"/>
  <c r="M2068" i="16"/>
  <c r="N2068" i="16" s="1"/>
  <c r="U2068" i="16" s="1"/>
  <c r="M3377" i="16"/>
  <c r="N3377" i="16" s="1"/>
  <c r="U3377" i="16" s="1"/>
  <c r="M7820" i="16"/>
  <c r="N7820" i="16" s="1"/>
  <c r="U7820" i="16" s="1"/>
  <c r="M9780" i="16"/>
  <c r="N9780" i="16" s="1"/>
  <c r="U9780" i="16" s="1"/>
  <c r="M8759" i="16"/>
  <c r="N8759" i="16" s="1"/>
  <c r="U8759" i="16" s="1"/>
  <c r="M9601" i="16"/>
  <c r="N9601" i="16" s="1"/>
  <c r="U9601" i="16" s="1"/>
  <c r="M2024" i="16"/>
  <c r="N2024" i="16" s="1"/>
  <c r="U2024" i="16" s="1"/>
  <c r="M8395" i="16"/>
  <c r="N8395" i="16" s="1"/>
  <c r="U8395" i="16" s="1"/>
  <c r="M8362" i="16"/>
  <c r="N8362" i="16" s="1"/>
  <c r="U8362" i="16" s="1"/>
  <c r="M9812" i="16"/>
  <c r="N9812" i="16" s="1"/>
  <c r="U9812" i="16" s="1"/>
  <c r="M7624" i="16"/>
  <c r="N7624" i="16" s="1"/>
  <c r="U7624" i="16" s="1"/>
  <c r="M12209" i="16"/>
  <c r="N12209" i="16" s="1"/>
  <c r="U12209" i="16" s="1"/>
  <c r="M10415" i="16"/>
  <c r="N10415" i="16" s="1"/>
  <c r="U10415" i="16" s="1"/>
  <c r="M14055" i="16"/>
  <c r="N14055" i="16" s="1"/>
  <c r="U14055" i="16" s="1"/>
  <c r="M12821" i="16"/>
  <c r="N12821" i="16" s="1"/>
  <c r="U12821" i="16" s="1"/>
  <c r="M5770" i="16"/>
  <c r="N5770" i="16" s="1"/>
  <c r="U5770" i="16" s="1"/>
  <c r="M7447" i="16"/>
  <c r="N7447" i="16" s="1"/>
  <c r="U7447" i="16" s="1"/>
  <c r="M3237" i="16"/>
  <c r="N3237" i="16" s="1"/>
  <c r="U3237" i="16" s="1"/>
  <c r="M12586" i="16"/>
  <c r="N12586" i="16" s="1"/>
  <c r="U12586" i="16" s="1"/>
  <c r="M7866" i="16"/>
  <c r="N7866" i="16" s="1"/>
  <c r="U7866" i="16" s="1"/>
  <c r="M3868" i="16"/>
  <c r="N3868" i="16" s="1"/>
  <c r="U3868" i="16" s="1"/>
  <c r="M4288" i="16"/>
  <c r="N4288" i="16" s="1"/>
  <c r="U4288" i="16" s="1"/>
  <c r="M11621" i="16"/>
  <c r="N11621" i="16" s="1"/>
  <c r="U11621" i="16" s="1"/>
  <c r="M8923" i="16"/>
  <c r="N8923" i="16" s="1"/>
  <c r="U8923" i="16" s="1"/>
  <c r="M8958" i="16"/>
  <c r="N8958" i="16" s="1"/>
  <c r="U8958" i="16" s="1"/>
  <c r="M12785" i="16"/>
  <c r="N12785" i="16" s="1"/>
  <c r="U12785" i="16" s="1"/>
  <c r="M9363" i="16"/>
  <c r="N9363" i="16" s="1"/>
  <c r="U9363" i="16" s="1"/>
  <c r="M10939" i="16"/>
  <c r="N10939" i="16" s="1"/>
  <c r="U10939" i="16" s="1"/>
  <c r="M13890" i="16"/>
  <c r="N13890" i="16" s="1"/>
  <c r="U13890" i="16" s="1"/>
  <c r="M1382" i="16"/>
  <c r="N1382" i="16" s="1"/>
  <c r="U1382" i="16" s="1"/>
  <c r="M14412" i="16"/>
  <c r="N14412" i="16" s="1"/>
  <c r="U14412" i="16" s="1"/>
  <c r="M16957" i="16"/>
  <c r="N16957" i="16" s="1"/>
  <c r="U16957" i="16" s="1"/>
  <c r="M16649" i="16"/>
  <c r="N16649" i="16" s="1"/>
  <c r="U16649" i="16" s="1"/>
  <c r="M20702" i="16"/>
  <c r="N20702" i="16" s="1"/>
  <c r="U20702" i="16" s="1"/>
  <c r="M14404" i="16"/>
  <c r="N14404" i="16" s="1"/>
  <c r="U14404" i="16" s="1"/>
  <c r="M15413" i="16"/>
  <c r="N15413" i="16" s="1"/>
  <c r="U15413" i="16" s="1"/>
  <c r="M16878" i="16"/>
  <c r="N16878" i="16" s="1"/>
  <c r="U16878" i="16" s="1"/>
  <c r="M3724" i="16"/>
  <c r="N3724" i="16" s="1"/>
  <c r="U3724" i="16" s="1"/>
  <c r="M11333" i="16"/>
  <c r="N11333" i="16" s="1"/>
  <c r="U11333" i="16" s="1"/>
  <c r="M11787" i="16"/>
  <c r="N11787" i="16" s="1"/>
  <c r="U11787" i="16" s="1"/>
  <c r="M12518" i="16"/>
  <c r="N12518" i="16" s="1"/>
  <c r="U12518" i="16" s="1"/>
  <c r="M2788" i="16"/>
  <c r="N2788" i="16" s="1"/>
  <c r="U2788" i="16" s="1"/>
  <c r="M13190" i="16"/>
  <c r="N13190" i="16" s="1"/>
  <c r="U13190" i="16" s="1"/>
  <c r="M1603" i="16"/>
  <c r="N1603" i="16" s="1"/>
  <c r="U1603" i="16" s="1"/>
  <c r="M4061" i="16"/>
  <c r="N4061" i="16" s="1"/>
  <c r="U4061" i="16" s="1"/>
  <c r="M11810" i="16"/>
  <c r="N11810" i="16" s="1"/>
  <c r="U11810" i="16" s="1"/>
  <c r="M8843" i="16"/>
  <c r="N8843" i="16" s="1"/>
  <c r="U8843" i="16" s="1"/>
  <c r="M5212" i="16"/>
  <c r="N5212" i="16" s="1"/>
  <c r="U5212" i="16" s="1"/>
  <c r="M8885" i="16"/>
  <c r="N8885" i="16" s="1"/>
  <c r="U8885" i="16" s="1"/>
  <c r="M7859" i="16"/>
  <c r="N7859" i="16" s="1"/>
  <c r="U7859" i="16" s="1"/>
  <c r="M5906" i="16"/>
  <c r="N5906" i="16" s="1"/>
  <c r="U5906" i="16" s="1"/>
  <c r="M13698" i="16"/>
  <c r="N13698" i="16" s="1"/>
  <c r="U13698" i="16" s="1"/>
  <c r="M4507" i="16"/>
  <c r="N4507" i="16" s="1"/>
  <c r="U4507" i="16" s="1"/>
  <c r="M10015" i="16"/>
  <c r="N10015" i="16" s="1"/>
  <c r="U10015" i="16" s="1"/>
  <c r="M12171" i="16"/>
  <c r="N12171" i="16" s="1"/>
  <c r="U12171" i="16" s="1"/>
  <c r="M12540" i="16"/>
  <c r="N12540" i="16" s="1"/>
  <c r="U12540" i="16" s="1"/>
  <c r="M2294" i="16"/>
  <c r="N2294" i="16" s="1"/>
  <c r="U2294" i="16" s="1"/>
  <c r="M3698" i="16"/>
  <c r="N3698" i="16" s="1"/>
  <c r="U3698" i="16" s="1"/>
  <c r="M5965" i="16"/>
  <c r="N5965" i="16" s="1"/>
  <c r="U5965" i="16" s="1"/>
  <c r="M7158" i="16"/>
  <c r="N7158" i="16" s="1"/>
  <c r="U7158" i="16" s="1"/>
  <c r="M1732" i="16"/>
  <c r="N1732" i="16" s="1"/>
  <c r="U1732" i="16" s="1"/>
  <c r="M9718" i="16"/>
  <c r="N9718" i="16" s="1"/>
  <c r="U9718" i="16" s="1"/>
  <c r="M12550" i="16"/>
  <c r="N12550" i="16" s="1"/>
  <c r="U12550" i="16" s="1"/>
  <c r="M5060" i="16"/>
  <c r="N5060" i="16" s="1"/>
  <c r="U5060" i="16" s="1"/>
  <c r="M7909" i="16"/>
  <c r="N7909" i="16" s="1"/>
  <c r="U7909" i="16" s="1"/>
  <c r="M5037" i="16"/>
  <c r="N5037" i="16" s="1"/>
  <c r="U5037" i="16" s="1"/>
  <c r="M3222" i="16"/>
  <c r="N3222" i="16" s="1"/>
  <c r="U3222" i="16" s="1"/>
  <c r="M11688" i="16"/>
  <c r="N11688" i="16" s="1"/>
  <c r="U11688" i="16" s="1"/>
  <c r="M3824" i="16"/>
  <c r="N3824" i="16" s="1"/>
  <c r="U3824" i="16" s="1"/>
  <c r="M2451" i="16"/>
  <c r="N2451" i="16" s="1"/>
  <c r="U2451" i="16" s="1"/>
  <c r="M3065" i="16"/>
  <c r="N3065" i="16" s="1"/>
  <c r="U3065" i="16" s="1"/>
  <c r="M10578" i="16"/>
  <c r="N10578" i="16" s="1"/>
  <c r="U10578" i="16" s="1"/>
  <c r="M4235" i="16"/>
  <c r="N4235" i="16" s="1"/>
  <c r="U4235" i="16" s="1"/>
  <c r="M5624" i="16"/>
  <c r="N5624" i="16" s="1"/>
  <c r="U5624" i="16" s="1"/>
  <c r="M6000" i="16"/>
  <c r="N6000" i="16" s="1"/>
  <c r="U6000" i="16" s="1"/>
  <c r="M4163" i="16"/>
  <c r="N4163" i="16" s="1"/>
  <c r="U4163" i="16" s="1"/>
  <c r="M7699" i="16"/>
  <c r="N7699" i="16" s="1"/>
  <c r="U7699" i="16" s="1"/>
  <c r="M10505" i="16"/>
  <c r="N10505" i="16" s="1"/>
  <c r="U10505" i="16" s="1"/>
  <c r="M1052" i="16"/>
  <c r="N1052" i="16" s="1"/>
  <c r="U1052" i="16" s="1"/>
  <c r="M9148" i="16"/>
  <c r="N9148" i="16" s="1"/>
  <c r="U9148" i="16" s="1"/>
  <c r="M38" i="16"/>
  <c r="N38" i="16" s="1"/>
  <c r="U38" i="16" s="1"/>
  <c r="M2673" i="16"/>
  <c r="N2673" i="16" s="1"/>
  <c r="U2673" i="16" s="1"/>
  <c r="M9415" i="16"/>
  <c r="N9415" i="16" s="1"/>
  <c r="U9415" i="16" s="1"/>
  <c r="M6199" i="16"/>
  <c r="N6199" i="16" s="1"/>
  <c r="U6199" i="16" s="1"/>
  <c r="M9959" i="16"/>
  <c r="N9959" i="16" s="1"/>
  <c r="U9959" i="16" s="1"/>
  <c r="M12220" i="16"/>
  <c r="N12220" i="16" s="1"/>
  <c r="U12220" i="16" s="1"/>
  <c r="M12930" i="16"/>
  <c r="N12930" i="16" s="1"/>
  <c r="U12930" i="16" s="1"/>
  <c r="M9825" i="16"/>
  <c r="N9825" i="16" s="1"/>
  <c r="U9825" i="16" s="1"/>
  <c r="M9727" i="16"/>
  <c r="N9727" i="16" s="1"/>
  <c r="U9727" i="16" s="1"/>
  <c r="M7959" i="16"/>
  <c r="N7959" i="16" s="1"/>
  <c r="U7959" i="16" s="1"/>
  <c r="M4604" i="16"/>
  <c r="N4604" i="16" s="1"/>
  <c r="U4604" i="16" s="1"/>
  <c r="M6561" i="16"/>
  <c r="N6561" i="16" s="1"/>
  <c r="U6561" i="16" s="1"/>
  <c r="M6569" i="16"/>
  <c r="N6569" i="16" s="1"/>
  <c r="U6569" i="16" s="1"/>
  <c r="M6493" i="16"/>
  <c r="N6493" i="16" s="1"/>
  <c r="U6493" i="16" s="1"/>
  <c r="M3145" i="16"/>
  <c r="N3145" i="16" s="1"/>
  <c r="U3145" i="16" s="1"/>
  <c r="M9930" i="16"/>
  <c r="N9930" i="16" s="1"/>
  <c r="U9930" i="16" s="1"/>
  <c r="M7347" i="16"/>
  <c r="N7347" i="16" s="1"/>
  <c r="U7347" i="16" s="1"/>
  <c r="M10310" i="16"/>
  <c r="N10310" i="16" s="1"/>
  <c r="U10310" i="16" s="1"/>
  <c r="M5482" i="16"/>
  <c r="N5482" i="16" s="1"/>
  <c r="U5482" i="16" s="1"/>
  <c r="M6318" i="16"/>
  <c r="N6318" i="16" s="1"/>
  <c r="U6318" i="16" s="1"/>
  <c r="M6383" i="16"/>
  <c r="N6383" i="16" s="1"/>
  <c r="U6383" i="16" s="1"/>
  <c r="M12153" i="16"/>
  <c r="N12153" i="16" s="1"/>
  <c r="U12153" i="16" s="1"/>
  <c r="M14122" i="16"/>
  <c r="N14122" i="16" s="1"/>
  <c r="U14122" i="16" s="1"/>
  <c r="M11493" i="16"/>
  <c r="N11493" i="16" s="1"/>
  <c r="U11493" i="16" s="1"/>
  <c r="M4473" i="16"/>
  <c r="N4473" i="16" s="1"/>
  <c r="U4473" i="16" s="1"/>
  <c r="M11439" i="16"/>
  <c r="N11439" i="16" s="1"/>
  <c r="U11439" i="16" s="1"/>
  <c r="M10489" i="16"/>
  <c r="N10489" i="16" s="1"/>
  <c r="U10489" i="16" s="1"/>
  <c r="M6274" i="16"/>
  <c r="N6274" i="16" s="1"/>
  <c r="U6274" i="16" s="1"/>
  <c r="M6625" i="16"/>
  <c r="N6625" i="16" s="1"/>
  <c r="U6625" i="16" s="1"/>
  <c r="M6827" i="16"/>
  <c r="N6827" i="16" s="1"/>
  <c r="U6827" i="16" s="1"/>
  <c r="M4457" i="16"/>
  <c r="N4457" i="16" s="1"/>
  <c r="U4457" i="16" s="1"/>
  <c r="M4571" i="16"/>
  <c r="N4571" i="16" s="1"/>
  <c r="U4571" i="16" s="1"/>
  <c r="M13795" i="16"/>
  <c r="N13795" i="16" s="1"/>
  <c r="U13795" i="16" s="1"/>
  <c r="M9982" i="16"/>
  <c r="N9982" i="16" s="1"/>
  <c r="U9982" i="16" s="1"/>
  <c r="M8850" i="16"/>
  <c r="N8850" i="16" s="1"/>
  <c r="U8850" i="16" s="1"/>
  <c r="M7226" i="16"/>
  <c r="N7226" i="16" s="1"/>
  <c r="U7226" i="16" s="1"/>
  <c r="M9474" i="16"/>
  <c r="N9474" i="16" s="1"/>
  <c r="U9474" i="16" s="1"/>
  <c r="M8314" i="16"/>
  <c r="N8314" i="16" s="1"/>
  <c r="U8314" i="16" s="1"/>
  <c r="M9024" i="16"/>
  <c r="N9024" i="16" s="1"/>
  <c r="U9024" i="16" s="1"/>
  <c r="M5485" i="16"/>
  <c r="N5485" i="16" s="1"/>
  <c r="U5485" i="16" s="1"/>
  <c r="M6685" i="16"/>
  <c r="N6685" i="16" s="1"/>
  <c r="U6685" i="16" s="1"/>
  <c r="M12054" i="16"/>
  <c r="N12054" i="16" s="1"/>
  <c r="U12054" i="16" s="1"/>
  <c r="M15427" i="16"/>
  <c r="N15427" i="16" s="1"/>
  <c r="U15427" i="16" s="1"/>
  <c r="M16000" i="16"/>
  <c r="N16000" i="16" s="1"/>
  <c r="U16000" i="16" s="1"/>
  <c r="M20803" i="16"/>
  <c r="N20803" i="16" s="1"/>
  <c r="U20803" i="16" s="1"/>
  <c r="M14039" i="16"/>
  <c r="N14039" i="16" s="1"/>
  <c r="U14039" i="16" s="1"/>
  <c r="M15755" i="16"/>
  <c r="N15755" i="16" s="1"/>
  <c r="U15755" i="16" s="1"/>
  <c r="M17827" i="16"/>
  <c r="N17827" i="16" s="1"/>
  <c r="U17827" i="16" s="1"/>
  <c r="M20111" i="16"/>
  <c r="N20111" i="16" s="1"/>
  <c r="U20111" i="16" s="1"/>
  <c r="M16771" i="16"/>
  <c r="N16771" i="16" s="1"/>
  <c r="U16771" i="16" s="1"/>
  <c r="M16065" i="16"/>
  <c r="N16065" i="16" s="1"/>
  <c r="U16065" i="16" s="1"/>
  <c r="M8023" i="16"/>
  <c r="N8023" i="16" s="1"/>
  <c r="U8023" i="16" s="1"/>
  <c r="M3251" i="16"/>
  <c r="N3251" i="16" s="1"/>
  <c r="U3251" i="16" s="1"/>
  <c r="M13110" i="16"/>
  <c r="N13110" i="16" s="1"/>
  <c r="U13110" i="16" s="1"/>
  <c r="M3360" i="16"/>
  <c r="N3360" i="16" s="1"/>
  <c r="U3360" i="16" s="1"/>
  <c r="M13758" i="16"/>
  <c r="N13758" i="16" s="1"/>
  <c r="U13758" i="16" s="1"/>
  <c r="M4991" i="16"/>
  <c r="N4991" i="16" s="1"/>
  <c r="U4991" i="16" s="1"/>
  <c r="M2226" i="16"/>
  <c r="N2226" i="16" s="1"/>
  <c r="U2226" i="16" s="1"/>
  <c r="M7690" i="16"/>
  <c r="N7690" i="16" s="1"/>
  <c r="U7690" i="16" s="1"/>
  <c r="M11925" i="16"/>
  <c r="N11925" i="16" s="1"/>
  <c r="U11925" i="16" s="1"/>
  <c r="M5581" i="16"/>
  <c r="N5581" i="16" s="1"/>
  <c r="U5581" i="16" s="1"/>
  <c r="M13763" i="16"/>
  <c r="N13763" i="16" s="1"/>
  <c r="U13763" i="16" s="1"/>
  <c r="M6917" i="16"/>
  <c r="N6917" i="16" s="1"/>
  <c r="U6917" i="16" s="1"/>
  <c r="M12479" i="16"/>
  <c r="N12479" i="16" s="1"/>
  <c r="U12479" i="16" s="1"/>
  <c r="M9420" i="16"/>
  <c r="N9420" i="16" s="1"/>
  <c r="U9420" i="16" s="1"/>
  <c r="M9683" i="16"/>
  <c r="N9683" i="16" s="1"/>
  <c r="U9683" i="16" s="1"/>
  <c r="M10905" i="16"/>
  <c r="N10905" i="16" s="1"/>
  <c r="U10905" i="16" s="1"/>
  <c r="M12553" i="16"/>
  <c r="N12553" i="16" s="1"/>
  <c r="U12553" i="16" s="1"/>
  <c r="M14098" i="16"/>
  <c r="N14098" i="16" s="1"/>
  <c r="U14098" i="16" s="1"/>
  <c r="M7579" i="16"/>
  <c r="N7579" i="16" s="1"/>
  <c r="U7579" i="16" s="1"/>
  <c r="M8158" i="16"/>
  <c r="N8158" i="16" s="1"/>
  <c r="U8158" i="16" s="1"/>
  <c r="M13762" i="16"/>
  <c r="N13762" i="16" s="1"/>
  <c r="U13762" i="16" s="1"/>
  <c r="M5034" i="16"/>
  <c r="N5034" i="16" s="1"/>
  <c r="U5034" i="16" s="1"/>
  <c r="M1718" i="16"/>
  <c r="N1718" i="16" s="1"/>
  <c r="U1718" i="16" s="1"/>
  <c r="M8437" i="16"/>
  <c r="N8437" i="16" s="1"/>
  <c r="U8437" i="16" s="1"/>
  <c r="M13759" i="16"/>
  <c r="N13759" i="16" s="1"/>
  <c r="U13759" i="16" s="1"/>
  <c r="M7472" i="16"/>
  <c r="N7472" i="16" s="1"/>
  <c r="U7472" i="16" s="1"/>
  <c r="M2546" i="16"/>
  <c r="N2546" i="16" s="1"/>
  <c r="U2546" i="16" s="1"/>
  <c r="M5670" i="16"/>
  <c r="N5670" i="16" s="1"/>
  <c r="U5670" i="16" s="1"/>
  <c r="M11573" i="16"/>
  <c r="N11573" i="16" s="1"/>
  <c r="U11573" i="16" s="1"/>
  <c r="M13195" i="16"/>
  <c r="N13195" i="16" s="1"/>
  <c r="U13195" i="16" s="1"/>
  <c r="M8165" i="16"/>
  <c r="N8165" i="16" s="1"/>
  <c r="U8165" i="16" s="1"/>
  <c r="M13174" i="16"/>
  <c r="N13174" i="16" s="1"/>
  <c r="U13174" i="16" s="1"/>
  <c r="M2922" i="16"/>
  <c r="N2922" i="16" s="1"/>
  <c r="U2922" i="16" s="1"/>
  <c r="M14387" i="16"/>
  <c r="N14387" i="16" s="1"/>
  <c r="U14387" i="16" s="1"/>
  <c r="M2972" i="16"/>
  <c r="N2972" i="16" s="1"/>
  <c r="U2972" i="16" s="1"/>
  <c r="M8564" i="16"/>
  <c r="N8564" i="16" s="1"/>
  <c r="U8564" i="16" s="1"/>
  <c r="M5851" i="16"/>
  <c r="N5851" i="16" s="1"/>
  <c r="U5851" i="16" s="1"/>
  <c r="M2402" i="16"/>
  <c r="N2402" i="16" s="1"/>
  <c r="U2402" i="16" s="1"/>
  <c r="M13898" i="16"/>
  <c r="N13898" i="16" s="1"/>
  <c r="U13898" i="16" s="1"/>
  <c r="M7301" i="16"/>
  <c r="N7301" i="16" s="1"/>
  <c r="U7301" i="16" s="1"/>
  <c r="M6909" i="16"/>
  <c r="N6909" i="16" s="1"/>
  <c r="U6909" i="16" s="1"/>
  <c r="M3641" i="16"/>
  <c r="N3641" i="16" s="1"/>
  <c r="U3641" i="16" s="1"/>
  <c r="M652" i="16"/>
  <c r="N652" i="16" s="1"/>
  <c r="U652" i="16" s="1"/>
  <c r="M7409" i="16"/>
  <c r="N7409" i="16" s="1"/>
  <c r="U7409" i="16" s="1"/>
  <c r="M11469" i="16"/>
  <c r="N11469" i="16" s="1"/>
  <c r="U11469" i="16" s="1"/>
  <c r="M4585" i="16"/>
  <c r="N4585" i="16" s="1"/>
  <c r="U4585" i="16" s="1"/>
  <c r="M6513" i="16"/>
  <c r="N6513" i="16" s="1"/>
  <c r="U6513" i="16" s="1"/>
  <c r="M12308" i="16"/>
  <c r="N12308" i="16" s="1"/>
  <c r="U12308" i="16" s="1"/>
  <c r="M4908" i="16"/>
  <c r="N4908" i="16" s="1"/>
  <c r="U4908" i="16" s="1"/>
  <c r="M10564" i="16"/>
  <c r="N10564" i="16" s="1"/>
  <c r="U10564" i="16" s="1"/>
  <c r="M11064" i="16"/>
  <c r="N11064" i="16" s="1"/>
  <c r="U11064" i="16" s="1"/>
  <c r="M6680" i="16"/>
  <c r="N6680" i="16" s="1"/>
  <c r="U6680" i="16" s="1"/>
  <c r="M1082" i="16"/>
  <c r="N1082" i="16" s="1"/>
  <c r="U1082" i="16" s="1"/>
  <c r="M7382" i="16"/>
  <c r="N7382" i="16" s="1"/>
  <c r="U7382" i="16" s="1"/>
  <c r="M11548" i="16"/>
  <c r="N11548" i="16" s="1"/>
  <c r="U11548" i="16" s="1"/>
  <c r="M12548" i="16"/>
  <c r="N12548" i="16" s="1"/>
  <c r="U12548" i="16" s="1"/>
  <c r="M3492" i="16"/>
  <c r="N3492" i="16" s="1"/>
  <c r="U3492" i="16" s="1"/>
  <c r="M10716" i="16"/>
  <c r="N10716" i="16" s="1"/>
  <c r="U10716" i="16" s="1"/>
  <c r="M13835" i="16"/>
  <c r="N13835" i="16" s="1"/>
  <c r="U13835" i="16" s="1"/>
  <c r="M12598" i="16"/>
  <c r="N12598" i="16" s="1"/>
  <c r="U12598" i="16" s="1"/>
  <c r="M1097" i="16"/>
  <c r="N1097" i="16" s="1"/>
  <c r="U1097" i="16" s="1"/>
  <c r="M11672" i="16"/>
  <c r="N11672" i="16" s="1"/>
  <c r="U11672" i="16" s="1"/>
  <c r="M588" i="16"/>
  <c r="N588" i="16" s="1"/>
  <c r="U588" i="16" s="1"/>
  <c r="M2260" i="16"/>
  <c r="N2260" i="16" s="1"/>
  <c r="U2260" i="16" s="1"/>
  <c r="M10209" i="16"/>
  <c r="N10209" i="16" s="1"/>
  <c r="U10209" i="16" s="1"/>
  <c r="M11218" i="16"/>
  <c r="N11218" i="16" s="1"/>
  <c r="U11218" i="16" s="1"/>
  <c r="M7808" i="16"/>
  <c r="N7808" i="16" s="1"/>
  <c r="U7808" i="16" s="1"/>
  <c r="M12733" i="16"/>
  <c r="N12733" i="16" s="1"/>
  <c r="U12733" i="16" s="1"/>
  <c r="M12280" i="16"/>
  <c r="N12280" i="16" s="1"/>
  <c r="U12280" i="16" s="1"/>
  <c r="M6179" i="16"/>
  <c r="N6179" i="16" s="1"/>
  <c r="U6179" i="16" s="1"/>
  <c r="M14015" i="16"/>
  <c r="N14015" i="16" s="1"/>
  <c r="U14015" i="16" s="1"/>
  <c r="M4101" i="16"/>
  <c r="N4101" i="16" s="1"/>
  <c r="U4101" i="16" s="1"/>
  <c r="M6895" i="16"/>
  <c r="N6895" i="16" s="1"/>
  <c r="U6895" i="16" s="1"/>
  <c r="M7015" i="16"/>
  <c r="N7015" i="16" s="1"/>
  <c r="U7015" i="16" s="1"/>
  <c r="M12065" i="16"/>
  <c r="N12065" i="16" s="1"/>
  <c r="U12065" i="16" s="1"/>
  <c r="M9063" i="16"/>
  <c r="N9063" i="16" s="1"/>
  <c r="U9063" i="16" s="1"/>
  <c r="M7502" i="16"/>
  <c r="N7502" i="16" s="1"/>
  <c r="U7502" i="16" s="1"/>
  <c r="M12551" i="16"/>
  <c r="N12551" i="16" s="1"/>
  <c r="U12551" i="16" s="1"/>
  <c r="M12623" i="16"/>
  <c r="N12623" i="16" s="1"/>
  <c r="U12623" i="16" s="1"/>
  <c r="M5819" i="16"/>
  <c r="N5819" i="16" s="1"/>
  <c r="U5819" i="16" s="1"/>
  <c r="M5840" i="16"/>
  <c r="N5840" i="16" s="1"/>
  <c r="U5840" i="16" s="1"/>
  <c r="M3849" i="16"/>
  <c r="N3849" i="16" s="1"/>
  <c r="U3849" i="16" s="1"/>
  <c r="M5043" i="16"/>
  <c r="N5043" i="16" s="1"/>
  <c r="U5043" i="16" s="1"/>
  <c r="M2632" i="16"/>
  <c r="N2632" i="16" s="1"/>
  <c r="U2632" i="16" s="1"/>
  <c r="M6275" i="16"/>
  <c r="N6275" i="16" s="1"/>
  <c r="U6275" i="16" s="1"/>
  <c r="M8063" i="16"/>
  <c r="N8063" i="16" s="1"/>
  <c r="U8063" i="16" s="1"/>
  <c r="M15587" i="16"/>
  <c r="N15587" i="16" s="1"/>
  <c r="U15587" i="16" s="1"/>
  <c r="M17804" i="16"/>
  <c r="N17804" i="16" s="1"/>
  <c r="U17804" i="16" s="1"/>
  <c r="M15478" i="16"/>
  <c r="N15478" i="16" s="1"/>
  <c r="U15478" i="16" s="1"/>
  <c r="M14234" i="16"/>
  <c r="N14234" i="16" s="1"/>
  <c r="U14234" i="16" s="1"/>
  <c r="M13120" i="16"/>
  <c r="N13120" i="16" s="1"/>
  <c r="U13120" i="16" s="1"/>
  <c r="M16358" i="16"/>
  <c r="N16358" i="16" s="1"/>
  <c r="U16358" i="16" s="1"/>
  <c r="M16103" i="16"/>
  <c r="N16103" i="16" s="1"/>
  <c r="U16103" i="16" s="1"/>
  <c r="M20095" i="16"/>
  <c r="N20095" i="16" s="1"/>
  <c r="U20095" i="16" s="1"/>
  <c r="M17856" i="16"/>
  <c r="N17856" i="16" s="1"/>
  <c r="U17856" i="16" s="1"/>
  <c r="M15353" i="16"/>
  <c r="N15353" i="16" s="1"/>
  <c r="U15353" i="16" s="1"/>
  <c r="M4305" i="16"/>
  <c r="N4305" i="16" s="1"/>
  <c r="U4305" i="16" s="1"/>
  <c r="M10403" i="16"/>
  <c r="N10403" i="16" s="1"/>
  <c r="U10403" i="16" s="1"/>
  <c r="M9486" i="16"/>
  <c r="N9486" i="16" s="1"/>
  <c r="U9486" i="16" s="1"/>
  <c r="M4512" i="16"/>
  <c r="N4512" i="16" s="1"/>
  <c r="U4512" i="16" s="1"/>
  <c r="M3861" i="16"/>
  <c r="N3861" i="16" s="1"/>
  <c r="U3861" i="16" s="1"/>
  <c r="M10601" i="16"/>
  <c r="N10601" i="16" s="1"/>
  <c r="U10601" i="16" s="1"/>
  <c r="M12657" i="16"/>
  <c r="N12657" i="16" s="1"/>
  <c r="U12657" i="16" s="1"/>
  <c r="M3710" i="16"/>
  <c r="N3710" i="16" s="1"/>
  <c r="U3710" i="16" s="1"/>
  <c r="M7379" i="16"/>
  <c r="N7379" i="16" s="1"/>
  <c r="U7379" i="16" s="1"/>
  <c r="M13179" i="16"/>
  <c r="N13179" i="16" s="1"/>
  <c r="U13179" i="16" s="1"/>
  <c r="M8022" i="16"/>
  <c r="N8022" i="16" s="1"/>
  <c r="U8022" i="16" s="1"/>
  <c r="M11859" i="16"/>
  <c r="N11859" i="16" s="1"/>
  <c r="U11859" i="16" s="1"/>
  <c r="M3854" i="16"/>
  <c r="N3854" i="16" s="1"/>
  <c r="U3854" i="16" s="1"/>
  <c r="M5334" i="16"/>
  <c r="N5334" i="16" s="1"/>
  <c r="U5334" i="16" s="1"/>
  <c r="M13210" i="16"/>
  <c r="N13210" i="16" s="1"/>
  <c r="U13210" i="16" s="1"/>
  <c r="M4694" i="16"/>
  <c r="N4694" i="16" s="1"/>
  <c r="U4694" i="16" s="1"/>
  <c r="M1452" i="16"/>
  <c r="N1452" i="16" s="1"/>
  <c r="U1452" i="16" s="1"/>
  <c r="M13062" i="16"/>
  <c r="N13062" i="16" s="1"/>
  <c r="U13062" i="16" s="1"/>
  <c r="M3564" i="16"/>
  <c r="N3564" i="16" s="1"/>
  <c r="U3564" i="16" s="1"/>
  <c r="M5927" i="16"/>
  <c r="N5927" i="16" s="1"/>
  <c r="U5927" i="16" s="1"/>
  <c r="M7714" i="16"/>
  <c r="N7714" i="16" s="1"/>
  <c r="U7714" i="16" s="1"/>
  <c r="M10379" i="16"/>
  <c r="N10379" i="16" s="1"/>
  <c r="U10379" i="16" s="1"/>
  <c r="M11425" i="16"/>
  <c r="N11425" i="16" s="1"/>
  <c r="U11425" i="16" s="1"/>
  <c r="M8907" i="16"/>
  <c r="N8907" i="16" s="1"/>
  <c r="U8907" i="16" s="1"/>
  <c r="M4577" i="16"/>
  <c r="N4577" i="16" s="1"/>
  <c r="U4577" i="16" s="1"/>
  <c r="M7964" i="16"/>
  <c r="N7964" i="16" s="1"/>
  <c r="U7964" i="16" s="1"/>
  <c r="M7576" i="16"/>
  <c r="N7576" i="16" s="1"/>
  <c r="U7576" i="16" s="1"/>
  <c r="M9143" i="16"/>
  <c r="N9143" i="16" s="1"/>
  <c r="U9143" i="16" s="1"/>
  <c r="M12437" i="16"/>
  <c r="N12437" i="16" s="1"/>
  <c r="U12437" i="16" s="1"/>
  <c r="M11012" i="16"/>
  <c r="N11012" i="16" s="1"/>
  <c r="U11012" i="16" s="1"/>
  <c r="M8326" i="16"/>
  <c r="N8326" i="16" s="1"/>
  <c r="U8326" i="16" s="1"/>
  <c r="M11905" i="16"/>
  <c r="N11905" i="16" s="1"/>
  <c r="U11905" i="16" s="1"/>
  <c r="M13299" i="16"/>
  <c r="N13299" i="16" s="1"/>
  <c r="U13299" i="16" s="1"/>
  <c r="M7818" i="16"/>
  <c r="N7818" i="16" s="1"/>
  <c r="U7818" i="16" s="1"/>
  <c r="M2526" i="16"/>
  <c r="N2526" i="16" s="1"/>
  <c r="U2526" i="16" s="1"/>
  <c r="M11828" i="16"/>
  <c r="N11828" i="16" s="1"/>
  <c r="U11828" i="16" s="1"/>
  <c r="M6344" i="16"/>
  <c r="N6344" i="16" s="1"/>
  <c r="U6344" i="16" s="1"/>
  <c r="M2385" i="16"/>
  <c r="N2385" i="16" s="1"/>
  <c r="U2385" i="16" s="1"/>
  <c r="M9105" i="16"/>
  <c r="N9105" i="16" s="1"/>
  <c r="U9105" i="16" s="1"/>
  <c r="M6411" i="16"/>
  <c r="N6411" i="16" s="1"/>
  <c r="U6411" i="16" s="1"/>
  <c r="M8831" i="16"/>
  <c r="N8831" i="16" s="1"/>
  <c r="U8831" i="16" s="1"/>
  <c r="M7441" i="16"/>
  <c r="N7441" i="16" s="1"/>
  <c r="U7441" i="16" s="1"/>
  <c r="M5653" i="16"/>
  <c r="N5653" i="16" s="1"/>
  <c r="U5653" i="16" s="1"/>
  <c r="M9613" i="16"/>
  <c r="N9613" i="16" s="1"/>
  <c r="U9613" i="16" s="1"/>
  <c r="M11519" i="16"/>
  <c r="N11519" i="16" s="1"/>
  <c r="U11519" i="16" s="1"/>
  <c r="M2154" i="16"/>
  <c r="N2154" i="16" s="1"/>
  <c r="U2154" i="16" s="1"/>
  <c r="M12347" i="16"/>
  <c r="N12347" i="16" s="1"/>
  <c r="U12347" i="16" s="1"/>
  <c r="M8446" i="16"/>
  <c r="N8446" i="16" s="1"/>
  <c r="U8446" i="16" s="1"/>
  <c r="M12826" i="16"/>
  <c r="N12826" i="16" s="1"/>
  <c r="U12826" i="16" s="1"/>
  <c r="M5551" i="16"/>
  <c r="N5551" i="16" s="1"/>
  <c r="U5551" i="16" s="1"/>
  <c r="M9179" i="16"/>
  <c r="N9179" i="16" s="1"/>
  <c r="U9179" i="16" s="1"/>
  <c r="M9723" i="16"/>
  <c r="N9723" i="16" s="1"/>
  <c r="U9723" i="16" s="1"/>
  <c r="M6351" i="16"/>
  <c r="N6351" i="16" s="1"/>
  <c r="U6351" i="16" s="1"/>
  <c r="M12915" i="16"/>
  <c r="N12915" i="16" s="1"/>
  <c r="U12915" i="16" s="1"/>
  <c r="M3440" i="16"/>
  <c r="N3440" i="16" s="1"/>
  <c r="U3440" i="16" s="1"/>
  <c r="M6795" i="16"/>
  <c r="N6795" i="16" s="1"/>
  <c r="U6795" i="16" s="1"/>
  <c r="M6240" i="16"/>
  <c r="N6240" i="16" s="1"/>
  <c r="U6240" i="16" s="1"/>
  <c r="M9660" i="16"/>
  <c r="N9660" i="16" s="1"/>
  <c r="U9660" i="16" s="1"/>
  <c r="M6069" i="16"/>
  <c r="N6069" i="16" s="1"/>
  <c r="U6069" i="16" s="1"/>
  <c r="M12838" i="16"/>
  <c r="N12838" i="16" s="1"/>
  <c r="U12838" i="16" s="1"/>
  <c r="M3585" i="16"/>
  <c r="N3585" i="16" s="1"/>
  <c r="U3585" i="16" s="1"/>
  <c r="M3689" i="16"/>
  <c r="N3689" i="16" s="1"/>
  <c r="U3689" i="16" s="1"/>
  <c r="M8741" i="16"/>
  <c r="N8741" i="16" s="1"/>
  <c r="U8741" i="16" s="1"/>
  <c r="M2806" i="16"/>
  <c r="N2806" i="16" s="1"/>
  <c r="U2806" i="16" s="1"/>
  <c r="M11018" i="16"/>
  <c r="N11018" i="16" s="1"/>
  <c r="U11018" i="16" s="1"/>
  <c r="M8254" i="16"/>
  <c r="N8254" i="16" s="1"/>
  <c r="U8254" i="16" s="1"/>
  <c r="M7892" i="16"/>
  <c r="N7892" i="16" s="1"/>
  <c r="U7892" i="16" s="1"/>
  <c r="M10775" i="16"/>
  <c r="N10775" i="16" s="1"/>
  <c r="U10775" i="16" s="1"/>
  <c r="M8163" i="16"/>
  <c r="N8163" i="16" s="1"/>
  <c r="U8163" i="16" s="1"/>
  <c r="M6753" i="16"/>
  <c r="N6753" i="16" s="1"/>
  <c r="U6753" i="16" s="1"/>
  <c r="M3481" i="16"/>
  <c r="N3481" i="16" s="1"/>
  <c r="U3481" i="16" s="1"/>
  <c r="M4935" i="16"/>
  <c r="N4935" i="16" s="1"/>
  <c r="U4935" i="16" s="1"/>
  <c r="M11595" i="16"/>
  <c r="N11595" i="16" s="1"/>
  <c r="U11595" i="16" s="1"/>
  <c r="M4587" i="16"/>
  <c r="N4587" i="16" s="1"/>
  <c r="U4587" i="16" s="1"/>
  <c r="M5244" i="16"/>
  <c r="N5244" i="16" s="1"/>
  <c r="U5244" i="16" s="1"/>
  <c r="M8141" i="16"/>
  <c r="N8141" i="16" s="1"/>
  <c r="U8141" i="16" s="1"/>
  <c r="M2074" i="16"/>
  <c r="N2074" i="16" s="1"/>
  <c r="U2074" i="16" s="1"/>
  <c r="M12749" i="16"/>
  <c r="N12749" i="16" s="1"/>
  <c r="U12749" i="16" s="1"/>
  <c r="M2548" i="16"/>
  <c r="N2548" i="16" s="1"/>
  <c r="U2548" i="16" s="1"/>
  <c r="M13571" i="16"/>
  <c r="N13571" i="16" s="1"/>
  <c r="U13571" i="16" s="1"/>
  <c r="M12881" i="16"/>
  <c r="N12881" i="16" s="1"/>
  <c r="U12881" i="16" s="1"/>
  <c r="M10659" i="16"/>
  <c r="N10659" i="16" s="1"/>
  <c r="U10659" i="16" s="1"/>
  <c r="M8170" i="16"/>
  <c r="N8170" i="16" s="1"/>
  <c r="U8170" i="16" s="1"/>
  <c r="M4009" i="16"/>
  <c r="N4009" i="16" s="1"/>
  <c r="U4009" i="16" s="1"/>
  <c r="M16409" i="16"/>
  <c r="N16409" i="16" s="1"/>
  <c r="U16409" i="16" s="1"/>
  <c r="M16278" i="16"/>
  <c r="N16278" i="16" s="1"/>
  <c r="U16278" i="16" s="1"/>
  <c r="M19224" i="16"/>
  <c r="N19224" i="16" s="1"/>
  <c r="U19224" i="16" s="1"/>
  <c r="M16295" i="16"/>
  <c r="N16295" i="16" s="1"/>
  <c r="U16295" i="16" s="1"/>
  <c r="M18838" i="16"/>
  <c r="N18838" i="16" s="1"/>
  <c r="U18838" i="16" s="1"/>
  <c r="M14998" i="16"/>
  <c r="N14998" i="16" s="1"/>
  <c r="U14998" i="16" s="1"/>
  <c r="M17263" i="16"/>
  <c r="N17263" i="16" s="1"/>
  <c r="U17263" i="16" s="1"/>
  <c r="M19478" i="16"/>
  <c r="N19478" i="16" s="1"/>
  <c r="U19478" i="16" s="1"/>
  <c r="M15833" i="16"/>
  <c r="N15833" i="16" s="1"/>
  <c r="U15833" i="16" s="1"/>
  <c r="M15385" i="16"/>
  <c r="N15385" i="16" s="1"/>
  <c r="U15385" i="16" s="1"/>
  <c r="M4860" i="16"/>
  <c r="N4860" i="16" s="1"/>
  <c r="U4860" i="16" s="1"/>
  <c r="M3439" i="16"/>
  <c r="N3439" i="16" s="1"/>
  <c r="U3439" i="16" s="1"/>
  <c r="M3971" i="16"/>
  <c r="N3971" i="16" s="1"/>
  <c r="U3971" i="16" s="1"/>
  <c r="M9307" i="16"/>
  <c r="N9307" i="16" s="1"/>
  <c r="U9307" i="16" s="1"/>
  <c r="M2840" i="16"/>
  <c r="N2840" i="16" s="1"/>
  <c r="U2840" i="16" s="1"/>
  <c r="M10373" i="16"/>
  <c r="N10373" i="16" s="1"/>
  <c r="U10373" i="16" s="1"/>
  <c r="M6062" i="16"/>
  <c r="N6062" i="16" s="1"/>
  <c r="U6062" i="16" s="1"/>
  <c r="M2083" i="16"/>
  <c r="N2083" i="16" s="1"/>
  <c r="U2083" i="16" s="1"/>
  <c r="M1639" i="16"/>
  <c r="N1639" i="16" s="1"/>
  <c r="U1639" i="16" s="1"/>
  <c r="M11661" i="16"/>
  <c r="N11661" i="16" s="1"/>
  <c r="U11661" i="16" s="1"/>
  <c r="M6477" i="16"/>
  <c r="N6477" i="16" s="1"/>
  <c r="M3268" i="16"/>
  <c r="N3268" i="16" s="1"/>
  <c r="U3268" i="16" s="1"/>
  <c r="M6697" i="16"/>
  <c r="N6697" i="16" s="1"/>
  <c r="U6697" i="16" s="1"/>
  <c r="M2123" i="16"/>
  <c r="N2123" i="16" s="1"/>
  <c r="U2123" i="16" s="1"/>
  <c r="M6458" i="16"/>
  <c r="N6458" i="16" s="1"/>
  <c r="U6458" i="16" s="1"/>
  <c r="M4427" i="16"/>
  <c r="N4427" i="16" s="1"/>
  <c r="U4427" i="16" s="1"/>
  <c r="M6352" i="16"/>
  <c r="N6352" i="16" s="1"/>
  <c r="U6352" i="16" s="1"/>
  <c r="M1386" i="16"/>
  <c r="N1386" i="16" s="1"/>
  <c r="U1386" i="16" s="1"/>
  <c r="M7166" i="16"/>
  <c r="N7166" i="16" s="1"/>
  <c r="U7166" i="16" s="1"/>
  <c r="M3594" i="16"/>
  <c r="N3594" i="16" s="1"/>
  <c r="U3594" i="16" s="1"/>
  <c r="M13111" i="16"/>
  <c r="N13111" i="16" s="1"/>
  <c r="U13111" i="16" s="1"/>
  <c r="M8543" i="16"/>
  <c r="N8543" i="16" s="1"/>
  <c r="U8543" i="16" s="1"/>
  <c r="M3456" i="16"/>
  <c r="N3456" i="16" s="1"/>
  <c r="U3456" i="16" s="1"/>
  <c r="M12875" i="16"/>
  <c r="N12875" i="16" s="1"/>
  <c r="U12875" i="16" s="1"/>
  <c r="M4640" i="16"/>
  <c r="N4640" i="16" s="1"/>
  <c r="U4640" i="16" s="1"/>
  <c r="M1350" i="16"/>
  <c r="N1350" i="16" s="1"/>
  <c r="U1350" i="16" s="1"/>
  <c r="M5958" i="16"/>
  <c r="N5958" i="16" s="1"/>
  <c r="U5958" i="16" s="1"/>
  <c r="M5577" i="16"/>
  <c r="N5577" i="16" s="1"/>
  <c r="U5577" i="16" s="1"/>
  <c r="M1828" i="16"/>
  <c r="N1828" i="16" s="1"/>
  <c r="U1828" i="16" s="1"/>
  <c r="M2577" i="16"/>
  <c r="N2577" i="16" s="1"/>
  <c r="U2577" i="16" s="1"/>
  <c r="M8249" i="16"/>
  <c r="N8249" i="16" s="1"/>
  <c r="U8249" i="16" s="1"/>
  <c r="M12755" i="16"/>
  <c r="N12755" i="16" s="1"/>
  <c r="U12755" i="16" s="1"/>
  <c r="M11553" i="16"/>
  <c r="N11553" i="16" s="1"/>
  <c r="U11553" i="16" s="1"/>
  <c r="M5606" i="16"/>
  <c r="N5606" i="16" s="1"/>
  <c r="U5606" i="16" s="1"/>
  <c r="M9950" i="16"/>
  <c r="N9950" i="16" s="1"/>
  <c r="U9950" i="16" s="1"/>
  <c r="M10885" i="16"/>
  <c r="N10885" i="16" s="1"/>
  <c r="U10885" i="16" s="1"/>
  <c r="M4569" i="16"/>
  <c r="N4569" i="16" s="1"/>
  <c r="U4569" i="16" s="1"/>
  <c r="M12636" i="16"/>
  <c r="N12636" i="16" s="1"/>
  <c r="U12636" i="16" s="1"/>
  <c r="M7378" i="16"/>
  <c r="N7378" i="16" s="1"/>
  <c r="M8873" i="16"/>
  <c r="N8873" i="16" s="1"/>
  <c r="U8873" i="16" s="1"/>
  <c r="M6665" i="16"/>
  <c r="N6665" i="16" s="1"/>
  <c r="U6665" i="16" s="1"/>
  <c r="M10070" i="16"/>
  <c r="N10070" i="16" s="1"/>
  <c r="U10070" i="16" s="1"/>
  <c r="M7471" i="16"/>
  <c r="N7471" i="16" s="1"/>
  <c r="U7471" i="16" s="1"/>
  <c r="M9856" i="16"/>
  <c r="N9856" i="16" s="1"/>
  <c r="U9856" i="16" s="1"/>
  <c r="M11187" i="16"/>
  <c r="N11187" i="16" s="1"/>
  <c r="U11187" i="16" s="1"/>
  <c r="M2567" i="16"/>
  <c r="N2567" i="16" s="1"/>
  <c r="U2567" i="16" s="1"/>
  <c r="M14195" i="16"/>
  <c r="N14195" i="16" s="1"/>
  <c r="U14195" i="16" s="1"/>
  <c r="M5732" i="16"/>
  <c r="N5732" i="16" s="1"/>
  <c r="U5732" i="16" s="1"/>
  <c r="M10980" i="16"/>
  <c r="N10980" i="16" s="1"/>
  <c r="U10980" i="16" s="1"/>
  <c r="M9157" i="16"/>
  <c r="N9157" i="16" s="1"/>
  <c r="M14171" i="16"/>
  <c r="N14171" i="16" s="1"/>
  <c r="U14171" i="16" s="1"/>
  <c r="M11860" i="16"/>
  <c r="N11860" i="16" s="1"/>
  <c r="U11860" i="16" s="1"/>
  <c r="M9991" i="16"/>
  <c r="N9991" i="16" s="1"/>
  <c r="U9991" i="16" s="1"/>
  <c r="M3461" i="16"/>
  <c r="N3461" i="16" s="1"/>
  <c r="U3461" i="16" s="1"/>
  <c r="M5446" i="16"/>
  <c r="N5446" i="16" s="1"/>
  <c r="U5446" i="16" s="1"/>
  <c r="M10721" i="16"/>
  <c r="N10721" i="16" s="1"/>
  <c r="M793" i="16"/>
  <c r="N793" i="16" s="1"/>
  <c r="U793" i="16" s="1"/>
  <c r="M3744" i="16"/>
  <c r="N3744" i="16" s="1"/>
  <c r="U3744" i="16" s="1"/>
  <c r="M8138" i="16"/>
  <c r="N8138" i="16" s="1"/>
  <c r="U8138" i="16" s="1"/>
  <c r="M3341" i="16"/>
  <c r="N3341" i="16" s="1"/>
  <c r="U3341" i="16" s="1"/>
  <c r="M8598" i="16"/>
  <c r="N8598" i="16" s="1"/>
  <c r="U8598" i="16" s="1"/>
  <c r="M9093" i="16"/>
  <c r="N9093" i="16" s="1"/>
  <c r="U9093" i="16" s="1"/>
  <c r="M10388" i="16"/>
  <c r="N10388" i="16" s="1"/>
  <c r="U10388" i="16" s="1"/>
  <c r="M10248" i="16"/>
  <c r="N10248" i="16" s="1"/>
  <c r="U10248" i="16" s="1"/>
  <c r="M11539" i="16"/>
  <c r="N11539" i="16" s="1"/>
  <c r="U11539" i="16" s="1"/>
  <c r="M11758" i="16"/>
  <c r="N11758" i="16" s="1"/>
  <c r="U11758" i="16" s="1"/>
  <c r="M2365" i="16"/>
  <c r="N2365" i="16" s="1"/>
  <c r="M5535" i="16"/>
  <c r="N5535" i="16" s="1"/>
  <c r="U5535" i="16" s="1"/>
  <c r="M8494" i="16"/>
  <c r="N8494" i="16" s="1"/>
  <c r="U8494" i="16" s="1"/>
  <c r="M1489" i="16"/>
  <c r="N1489" i="16" s="1"/>
  <c r="U1489" i="16" s="1"/>
  <c r="M10367" i="16"/>
  <c r="N10367" i="16" s="1"/>
  <c r="U10367" i="16" s="1"/>
  <c r="M4104" i="16"/>
  <c r="N4104" i="16" s="1"/>
  <c r="U4104" i="16" s="1"/>
  <c r="M1962" i="16"/>
  <c r="N1962" i="16" s="1"/>
  <c r="U1962" i="16" s="1"/>
  <c r="M5574" i="16"/>
  <c r="N5574" i="16" s="1"/>
  <c r="U5574" i="16" s="1"/>
  <c r="M6085" i="16"/>
  <c r="N6085" i="16" s="1"/>
  <c r="U6085" i="16" s="1"/>
  <c r="M9159" i="16"/>
  <c r="N9159" i="16" s="1"/>
  <c r="U9159" i="16" s="1"/>
  <c r="M3679" i="16"/>
  <c r="N3679" i="16" s="1"/>
  <c r="U3679" i="16" s="1"/>
  <c r="M2234" i="16"/>
  <c r="N2234" i="16" s="1"/>
  <c r="U2234" i="16" s="1"/>
  <c r="M2982" i="16"/>
  <c r="N2982" i="16" s="1"/>
  <c r="M8213" i="16"/>
  <c r="N8213" i="16" s="1"/>
  <c r="U8213" i="16" s="1"/>
  <c r="M11342" i="16"/>
  <c r="N11342" i="16" s="1"/>
  <c r="U11342" i="16" s="1"/>
  <c r="M14143" i="16"/>
  <c r="N14143" i="16" s="1"/>
  <c r="U14143" i="16" s="1"/>
  <c r="M2727" i="16"/>
  <c r="N2727" i="16" s="1"/>
  <c r="U2727" i="16" s="1"/>
  <c r="M10056" i="16"/>
  <c r="N10056" i="16" s="1"/>
  <c r="U10056" i="16" s="1"/>
  <c r="M4091" i="16"/>
  <c r="N4091" i="16" s="1"/>
  <c r="U4091" i="16" s="1"/>
  <c r="M5712" i="16"/>
  <c r="N5712" i="16" s="1"/>
  <c r="U5712" i="16" s="1"/>
  <c r="M5145" i="16"/>
  <c r="N5145" i="16" s="1"/>
  <c r="U5145" i="16" s="1"/>
  <c r="M1731" i="16"/>
  <c r="N1731" i="16" s="1"/>
  <c r="U1731" i="16" s="1"/>
  <c r="M3575" i="16"/>
  <c r="N3575" i="16" s="1"/>
  <c r="U3575" i="16" s="1"/>
  <c r="M3301" i="16"/>
  <c r="N3301" i="16" s="1"/>
  <c r="U3301" i="16" s="1"/>
  <c r="M11597" i="16"/>
  <c r="N11597" i="16" s="1"/>
  <c r="M4939" i="16"/>
  <c r="N4939" i="16" s="1"/>
  <c r="U4939" i="16" s="1"/>
  <c r="M13155" i="16"/>
  <c r="N13155" i="16" s="1"/>
  <c r="U13155" i="16" s="1"/>
  <c r="M7596" i="16"/>
  <c r="N7596" i="16" s="1"/>
  <c r="U7596" i="16" s="1"/>
  <c r="M1304" i="16"/>
  <c r="N1304" i="16" s="1"/>
  <c r="U1304" i="16" s="1"/>
  <c r="M1462" i="16"/>
  <c r="N1462" i="16" s="1"/>
  <c r="U1462" i="16" s="1"/>
  <c r="M11568" i="16"/>
  <c r="N11568" i="16" s="1"/>
  <c r="U11568" i="16" s="1"/>
  <c r="M11703" i="16"/>
  <c r="N11703" i="16" s="1"/>
  <c r="U11703" i="16" s="1"/>
  <c r="M10948" i="16"/>
  <c r="N10948" i="16" s="1"/>
  <c r="U10948" i="16" s="1"/>
  <c r="M4993" i="16"/>
  <c r="N4993" i="16" s="1"/>
  <c r="U4993" i="16" s="1"/>
  <c r="M10617" i="16"/>
  <c r="N10617" i="16" s="1"/>
  <c r="U10617" i="16" s="1"/>
  <c r="M10448" i="16"/>
  <c r="N10448" i="16" s="1"/>
  <c r="U10448" i="16" s="1"/>
  <c r="M9795" i="16"/>
  <c r="N9795" i="16" s="1"/>
  <c r="U9795" i="16" s="1"/>
  <c r="M1406" i="16"/>
  <c r="N1406" i="16" s="1"/>
  <c r="U1406" i="16" s="1"/>
  <c r="M4296" i="16"/>
  <c r="N4296" i="16" s="1"/>
  <c r="U4296" i="16" s="1"/>
  <c r="M8372" i="16"/>
  <c r="N8372" i="16" s="1"/>
  <c r="U8372" i="16" s="1"/>
  <c r="M2771" i="16"/>
  <c r="N2771" i="16" s="1"/>
  <c r="U2771" i="16" s="1"/>
  <c r="M5538" i="16"/>
  <c r="N5538" i="16" s="1"/>
  <c r="M11193" i="16"/>
  <c r="N11193" i="16" s="1"/>
  <c r="U11193" i="16" s="1"/>
  <c r="M8211" i="16"/>
  <c r="N8211" i="16" s="1"/>
  <c r="U8211" i="16" s="1"/>
  <c r="M11552" i="16"/>
  <c r="N11552" i="16" s="1"/>
  <c r="M11491" i="16"/>
  <c r="N11491" i="16" s="1"/>
  <c r="U11491" i="16" s="1"/>
  <c r="M10155" i="16"/>
  <c r="N10155" i="16" s="1"/>
  <c r="U10155" i="16" s="1"/>
  <c r="M6650" i="16"/>
  <c r="N6650" i="16" s="1"/>
  <c r="U6650" i="16" s="1"/>
  <c r="M5466" i="16"/>
  <c r="N5466" i="16" s="1"/>
  <c r="U5466" i="16" s="1"/>
  <c r="M4926" i="16"/>
  <c r="N4926" i="16" s="1"/>
  <c r="U4926" i="16" s="1"/>
  <c r="M12459" i="16"/>
  <c r="N12459" i="16" s="1"/>
  <c r="U12459" i="16" s="1"/>
  <c r="M3604" i="16"/>
  <c r="N3604" i="16" s="1"/>
  <c r="U3604" i="16" s="1"/>
  <c r="M12335" i="16"/>
  <c r="N12335" i="16" s="1"/>
  <c r="M5059" i="16"/>
  <c r="N5059" i="16" s="1"/>
  <c r="U5059" i="16" s="1"/>
  <c r="M7683" i="16"/>
  <c r="N7683" i="16" s="1"/>
  <c r="U7683" i="16" s="1"/>
  <c r="M9112" i="16"/>
  <c r="N9112" i="16" s="1"/>
  <c r="U9112" i="16" s="1"/>
  <c r="M12314" i="16"/>
  <c r="N12314" i="16" s="1"/>
  <c r="M11378" i="16"/>
  <c r="N11378" i="16" s="1"/>
  <c r="U11378" i="16" s="1"/>
  <c r="M7199" i="16"/>
  <c r="N7199" i="16" s="1"/>
  <c r="U7199" i="16" s="1"/>
  <c r="M12495" i="16"/>
  <c r="N12495" i="16" s="1"/>
  <c r="U12495" i="16" s="1"/>
  <c r="M6803" i="16"/>
  <c r="N6803" i="16" s="1"/>
  <c r="U6803" i="16" s="1"/>
  <c r="M1253" i="16"/>
  <c r="N1253" i="16" s="1"/>
  <c r="U1253" i="16" s="1"/>
  <c r="M1447" i="16"/>
  <c r="N1447" i="16" s="1"/>
  <c r="U1447" i="16" s="1"/>
  <c r="M9503" i="16"/>
  <c r="N9503" i="16" s="1"/>
  <c r="U9503" i="16" s="1"/>
  <c r="M3890" i="16"/>
  <c r="N3890" i="16" s="1"/>
  <c r="U3890" i="16" s="1"/>
  <c r="M10811" i="16"/>
  <c r="N10811" i="16" s="1"/>
  <c r="U10811" i="16" s="1"/>
  <c r="M3279" i="16"/>
  <c r="N3279" i="16" s="1"/>
  <c r="U3279" i="16" s="1"/>
  <c r="M1974" i="16"/>
  <c r="N1974" i="16" s="1"/>
  <c r="M4184" i="16"/>
  <c r="N4184" i="16" s="1"/>
  <c r="M11560" i="16"/>
  <c r="N11560" i="16" s="1"/>
  <c r="M6759" i="16"/>
  <c r="N6759" i="16" s="1"/>
  <c r="U6759" i="16" s="1"/>
  <c r="M2409" i="16"/>
  <c r="N2409" i="16" s="1"/>
  <c r="U2409" i="16" s="1"/>
  <c r="M7366" i="16"/>
  <c r="N7366" i="16" s="1"/>
  <c r="U7366" i="16" s="1"/>
  <c r="M11535" i="16"/>
  <c r="N11535" i="16" s="1"/>
  <c r="U11535" i="16" s="1"/>
  <c r="M4277" i="16"/>
  <c r="N4277" i="16" s="1"/>
  <c r="U4277" i="16" s="1"/>
  <c r="M6201" i="16"/>
  <c r="N6201" i="16" s="1"/>
  <c r="U6201" i="16" s="1"/>
  <c r="M2340" i="16"/>
  <c r="N2340" i="16" s="1"/>
  <c r="U2340" i="16" s="1"/>
  <c r="M8324" i="16"/>
  <c r="N8324" i="16" s="1"/>
  <c r="U8324" i="16" s="1"/>
  <c r="M9367" i="16"/>
  <c r="N9367" i="16" s="1"/>
  <c r="U9367" i="16" s="1"/>
  <c r="M8781" i="16"/>
  <c r="N8781" i="16" s="1"/>
  <c r="U8781" i="16" s="1"/>
  <c r="M5179" i="16"/>
  <c r="N5179" i="16" s="1"/>
  <c r="M12962" i="16"/>
  <c r="N12962" i="16" s="1"/>
  <c r="U12962" i="16" s="1"/>
  <c r="M8483" i="16"/>
  <c r="N8483" i="16" s="1"/>
  <c r="U8483" i="16" s="1"/>
  <c r="M13219" i="16"/>
  <c r="N13219" i="16" s="1"/>
  <c r="U13219" i="16" s="1"/>
  <c r="M5417" i="16"/>
  <c r="N5417" i="16" s="1"/>
  <c r="U5417" i="16" s="1"/>
  <c r="M3749" i="16"/>
  <c r="N3749" i="16" s="1"/>
  <c r="U3749" i="16" s="1"/>
  <c r="M9321" i="16"/>
  <c r="N9321" i="16" s="1"/>
  <c r="U9321" i="16" s="1"/>
  <c r="M13498" i="16"/>
  <c r="N13498" i="16" s="1"/>
  <c r="U13498" i="16" s="1"/>
  <c r="M5801" i="16"/>
  <c r="N5801" i="16" s="1"/>
  <c r="U5801" i="16" s="1"/>
  <c r="M13398" i="16"/>
  <c r="N13398" i="16" s="1"/>
  <c r="U13398" i="16" s="1"/>
  <c r="M6301" i="16"/>
  <c r="N6301" i="16" s="1"/>
  <c r="U6301" i="16" s="1"/>
  <c r="M13899" i="16"/>
  <c r="N13899" i="16" s="1"/>
  <c r="U13899" i="16" s="1"/>
  <c r="M9025" i="16"/>
  <c r="N9025" i="16" s="1"/>
  <c r="U9025" i="16" s="1"/>
  <c r="M11168" i="16"/>
  <c r="N11168" i="16" s="1"/>
  <c r="U11168" i="16" s="1"/>
  <c r="M9123" i="16"/>
  <c r="N9123" i="16" s="1"/>
  <c r="U9123" i="16" s="1"/>
  <c r="M5630" i="16"/>
  <c r="N5630" i="16" s="1"/>
  <c r="U5630" i="16" s="1"/>
  <c r="M13251" i="16"/>
  <c r="N13251" i="16" s="1"/>
  <c r="U13251" i="16" s="1"/>
  <c r="M3991" i="16"/>
  <c r="N3991" i="16" s="1"/>
  <c r="U3991" i="16" s="1"/>
  <c r="M10803" i="16"/>
  <c r="N10803" i="16" s="1"/>
  <c r="U10803" i="16" s="1"/>
  <c r="M4610" i="16"/>
  <c r="N4610" i="16" s="1"/>
  <c r="U4610" i="16" s="1"/>
  <c r="M4076" i="16"/>
  <c r="N4076" i="16" s="1"/>
  <c r="U4076" i="16" s="1"/>
  <c r="M8523" i="16"/>
  <c r="N8523" i="16" s="1"/>
  <c r="M11201" i="16"/>
  <c r="N11201" i="16" s="1"/>
  <c r="U11201" i="16" s="1"/>
  <c r="M1181" i="16"/>
  <c r="N1181" i="16" s="1"/>
  <c r="U1181" i="16" s="1"/>
  <c r="M6723" i="16"/>
  <c r="N6723" i="16" s="1"/>
  <c r="U6723" i="16" s="1"/>
  <c r="M9017" i="16"/>
  <c r="N9017" i="16" s="1"/>
  <c r="U9017" i="16" s="1"/>
  <c r="M2864" i="16"/>
  <c r="N2864" i="16" s="1"/>
  <c r="U2864" i="16" s="1"/>
  <c r="M177" i="16"/>
  <c r="N177" i="16" s="1"/>
  <c r="U177" i="16" s="1"/>
  <c r="M16089" i="16"/>
  <c r="N16089" i="16" s="1"/>
  <c r="U16089" i="16" s="1"/>
  <c r="M19716" i="16"/>
  <c r="N19716" i="16" s="1"/>
  <c r="U19716" i="16" s="1"/>
  <c r="M15655" i="16"/>
  <c r="N15655" i="16" s="1"/>
  <c r="U15655" i="16" s="1"/>
  <c r="M18196" i="16"/>
  <c r="N18196" i="16" s="1"/>
  <c r="U18196" i="16" s="1"/>
  <c r="M16656" i="16"/>
  <c r="N16656" i="16" s="1"/>
  <c r="U16656" i="16" s="1"/>
  <c r="M16663" i="16"/>
  <c r="N16663" i="16" s="1"/>
  <c r="U16663" i="16" s="1"/>
  <c r="M19647" i="16"/>
  <c r="N19647" i="16" s="1"/>
  <c r="U19647" i="16" s="1"/>
  <c r="M17864" i="16"/>
  <c r="N17864" i="16" s="1"/>
  <c r="U17864" i="16" s="1"/>
  <c r="M16329" i="16"/>
  <c r="N16329" i="16" s="1"/>
  <c r="M19019" i="16"/>
  <c r="N19019" i="16" s="1"/>
  <c r="U19019" i="16" s="1"/>
  <c r="M20482" i="16"/>
  <c r="N20482" i="16" s="1"/>
  <c r="U20482" i="16" s="1"/>
  <c r="M18404" i="16"/>
  <c r="N18404" i="16" s="1"/>
  <c r="U18404" i="16" s="1"/>
  <c r="M17370" i="16"/>
  <c r="N17370" i="16" s="1"/>
  <c r="U17370" i="16" s="1"/>
  <c r="M20331" i="16"/>
  <c r="N20331" i="16" s="1"/>
  <c r="U20331" i="16" s="1"/>
  <c r="M1112" i="16"/>
  <c r="N1112" i="16" s="1"/>
  <c r="U1112" i="16" s="1"/>
  <c r="M6001" i="16"/>
  <c r="N6001" i="16" s="1"/>
  <c r="U6001" i="16" s="1"/>
  <c r="M6833" i="16"/>
  <c r="N6833" i="16" s="1"/>
  <c r="M14027" i="16"/>
  <c r="N14027" i="16" s="1"/>
  <c r="U14027" i="16" s="1"/>
  <c r="M3995" i="16"/>
  <c r="N3995" i="16" s="1"/>
  <c r="U3995" i="16" s="1"/>
  <c r="M8058" i="16"/>
  <c r="N8058" i="16" s="1"/>
  <c r="U8058" i="16" s="1"/>
  <c r="M11584" i="16"/>
  <c r="N11584" i="16" s="1"/>
  <c r="U11584" i="16" s="1"/>
  <c r="M14354" i="16"/>
  <c r="N14354" i="16" s="1"/>
  <c r="U14354" i="16" s="1"/>
  <c r="M5739" i="16"/>
  <c r="N5739" i="16" s="1"/>
  <c r="U5739" i="16" s="1"/>
  <c r="M8749" i="16"/>
  <c r="N8749" i="16" s="1"/>
  <c r="U8749" i="16" s="1"/>
  <c r="M8636" i="16"/>
  <c r="N8636" i="16" s="1"/>
  <c r="M9020" i="16"/>
  <c r="N9020" i="16" s="1"/>
  <c r="U9020" i="16" s="1"/>
  <c r="M12327" i="16"/>
  <c r="N12327" i="16" s="1"/>
  <c r="U12327" i="16" s="1"/>
  <c r="M8227" i="16"/>
  <c r="N8227" i="16" s="1"/>
  <c r="U8227" i="16" s="1"/>
  <c r="M12383" i="16"/>
  <c r="N12383" i="16" s="1"/>
  <c r="U12383" i="16" s="1"/>
  <c r="M14314" i="16"/>
  <c r="N14314" i="16" s="1"/>
  <c r="U14314" i="16" s="1"/>
  <c r="M10328" i="16"/>
  <c r="N10328" i="16" s="1"/>
  <c r="U10328" i="16" s="1"/>
  <c r="M9619" i="16"/>
  <c r="N9619" i="16" s="1"/>
  <c r="U9619" i="16" s="1"/>
  <c r="M1990" i="16"/>
  <c r="N1990" i="16" s="1"/>
  <c r="U1990" i="16" s="1"/>
  <c r="M3390" i="16"/>
  <c r="N3390" i="16" s="1"/>
  <c r="U3390" i="16" s="1"/>
  <c r="M5698" i="16"/>
  <c r="N5698" i="16" s="1"/>
  <c r="U5698" i="16" s="1"/>
  <c r="M2397" i="16"/>
  <c r="N2397" i="16" s="1"/>
  <c r="U2397" i="16" s="1"/>
  <c r="M1407" i="16"/>
  <c r="N1407" i="16" s="1"/>
  <c r="U1407" i="16" s="1"/>
  <c r="M13599" i="16"/>
  <c r="N13599" i="16" s="1"/>
  <c r="U13599" i="16" s="1"/>
  <c r="M9484" i="16"/>
  <c r="N9484" i="16" s="1"/>
  <c r="U9484" i="16" s="1"/>
  <c r="M1645" i="16"/>
  <c r="N1645" i="16" s="1"/>
  <c r="U1645" i="16" s="1"/>
  <c r="M1764" i="16"/>
  <c r="N1764" i="16" s="1"/>
  <c r="U1764" i="16" s="1"/>
  <c r="M7329" i="16"/>
  <c r="N7329" i="16" s="1"/>
  <c r="U7329" i="16" s="1"/>
  <c r="M11520" i="16"/>
  <c r="N11520" i="16" s="1"/>
  <c r="U11520" i="16" s="1"/>
  <c r="M4907" i="16"/>
  <c r="N4907" i="16" s="1"/>
  <c r="U4907" i="16" s="1"/>
  <c r="M5711" i="16"/>
  <c r="N5711" i="16" s="1"/>
  <c r="U5711" i="16" s="1"/>
  <c r="M4119" i="16"/>
  <c r="N4119" i="16" s="1"/>
  <c r="U4119" i="16" s="1"/>
  <c r="M12570" i="16"/>
  <c r="N12570" i="16" s="1"/>
  <c r="U12570" i="16" s="1"/>
  <c r="M11188" i="16"/>
  <c r="N11188" i="16" s="1"/>
  <c r="U11188" i="16" s="1"/>
  <c r="M3156" i="16"/>
  <c r="N3156" i="16" s="1"/>
  <c r="U3156" i="16" s="1"/>
  <c r="M7032" i="16"/>
  <c r="N7032" i="16" s="1"/>
  <c r="U7032" i="16" s="1"/>
  <c r="M10916" i="16"/>
  <c r="N10916" i="16" s="1"/>
  <c r="U10916" i="16" s="1"/>
  <c r="M9767" i="16"/>
  <c r="N9767" i="16" s="1"/>
  <c r="U9767" i="16" s="1"/>
  <c r="M2646" i="16"/>
  <c r="N2646" i="16" s="1"/>
  <c r="U2646" i="16" s="1"/>
  <c r="M3735" i="16"/>
  <c r="N3735" i="16" s="1"/>
  <c r="U3735" i="16" s="1"/>
  <c r="M8336" i="16"/>
  <c r="N8336" i="16" s="1"/>
  <c r="U8336" i="16" s="1"/>
  <c r="M2433" i="16"/>
  <c r="N2433" i="16" s="1"/>
  <c r="U2433" i="16" s="1"/>
  <c r="M6485" i="16"/>
  <c r="N6485" i="16" s="1"/>
  <c r="U6485" i="16" s="1"/>
  <c r="M13011" i="16"/>
  <c r="N13011" i="16" s="1"/>
  <c r="M1528" i="16"/>
  <c r="N1528" i="16" s="1"/>
  <c r="U1528" i="16" s="1"/>
  <c r="M6615" i="16"/>
  <c r="N6615" i="16" s="1"/>
  <c r="U6615" i="16" s="1"/>
  <c r="M10906" i="16"/>
  <c r="N10906" i="16" s="1"/>
  <c r="M9656" i="16"/>
  <c r="N9656" i="16" s="1"/>
  <c r="U9656" i="16" s="1"/>
  <c r="M5340" i="16"/>
  <c r="N5340" i="16" s="1"/>
  <c r="U5340" i="16" s="1"/>
  <c r="M5959" i="16"/>
  <c r="N5959" i="16" s="1"/>
  <c r="U5959" i="16" s="1"/>
  <c r="M7821" i="16"/>
  <c r="N7821" i="16" s="1"/>
  <c r="M5756" i="16"/>
  <c r="N5756" i="16" s="1"/>
  <c r="U5756" i="16" s="1"/>
  <c r="M10865" i="16"/>
  <c r="N10865" i="16" s="1"/>
  <c r="U10865" i="16" s="1"/>
  <c r="M3922" i="16"/>
  <c r="N3922" i="16" s="1"/>
  <c r="U3922" i="16" s="1"/>
  <c r="M9100" i="16"/>
  <c r="N9100" i="16" s="1"/>
  <c r="U9100" i="16" s="1"/>
  <c r="M12367" i="16"/>
  <c r="N12367" i="16" s="1"/>
  <c r="U12367" i="16" s="1"/>
  <c r="M11583" i="16"/>
  <c r="N11583" i="16" s="1"/>
  <c r="U11583" i="16" s="1"/>
  <c r="M6091" i="16"/>
  <c r="N6091" i="16" s="1"/>
  <c r="U6091" i="16" s="1"/>
  <c r="M9826" i="16"/>
  <c r="N9826" i="16" s="1"/>
  <c r="U9826" i="16" s="1"/>
  <c r="M12253" i="16"/>
  <c r="N12253" i="16" s="1"/>
  <c r="U12253" i="16" s="1"/>
  <c r="M5979" i="16"/>
  <c r="N5979" i="16" s="1"/>
  <c r="U5979" i="16" s="1"/>
  <c r="M12330" i="16"/>
  <c r="N12330" i="16" s="1"/>
  <c r="U12330" i="16" s="1"/>
  <c r="M10737" i="16"/>
  <c r="N10737" i="16" s="1"/>
  <c r="U10737" i="16" s="1"/>
  <c r="M3566" i="16"/>
  <c r="N3566" i="16" s="1"/>
  <c r="U3566" i="16" s="1"/>
  <c r="M5166" i="16"/>
  <c r="N5166" i="16" s="1"/>
  <c r="U5166" i="16" s="1"/>
  <c r="M4054" i="16"/>
  <c r="N4054" i="16" s="1"/>
  <c r="U4054" i="16" s="1"/>
  <c r="M11270" i="16"/>
  <c r="N11270" i="16" s="1"/>
  <c r="M9347" i="16"/>
  <c r="N9347" i="16" s="1"/>
  <c r="U9347" i="16" s="1"/>
  <c r="M10122" i="16"/>
  <c r="N10122" i="16" s="1"/>
  <c r="U10122" i="16" s="1"/>
  <c r="M9007" i="16"/>
  <c r="N9007" i="16" s="1"/>
  <c r="U9007" i="16" s="1"/>
  <c r="M4374" i="16"/>
  <c r="N4374" i="16" s="1"/>
  <c r="U4374" i="16" s="1"/>
  <c r="M5323" i="16"/>
  <c r="N5323" i="16" s="1"/>
  <c r="M9389" i="16"/>
  <c r="N9389" i="16" s="1"/>
  <c r="U9389" i="16" s="1"/>
  <c r="M7262" i="16"/>
  <c r="N7262" i="16" s="1"/>
  <c r="U7262" i="16" s="1"/>
  <c r="M2537" i="16"/>
  <c r="N2537" i="16" s="1"/>
  <c r="U2537" i="16" s="1"/>
  <c r="M10237" i="16"/>
  <c r="N10237" i="16" s="1"/>
  <c r="U10237" i="16" s="1"/>
  <c r="M10375" i="16"/>
  <c r="N10375" i="16" s="1"/>
  <c r="U10375" i="16" s="1"/>
  <c r="M12402" i="16"/>
  <c r="N12402" i="16" s="1"/>
  <c r="U12402" i="16" s="1"/>
  <c r="M3676" i="16"/>
  <c r="N3676" i="16" s="1"/>
  <c r="U3676" i="16" s="1"/>
  <c r="M11215" i="16"/>
  <c r="N11215" i="16" s="1"/>
  <c r="U11215" i="16" s="1"/>
  <c r="M4707" i="16"/>
  <c r="N4707" i="16" s="1"/>
  <c r="U4707" i="16" s="1"/>
  <c r="M2702" i="16"/>
  <c r="N2702" i="16" s="1"/>
  <c r="U2702" i="16" s="1"/>
  <c r="M10203" i="16"/>
  <c r="N10203" i="16" s="1"/>
  <c r="U10203" i="16" s="1"/>
  <c r="M2461" i="16"/>
  <c r="N2461" i="16" s="1"/>
  <c r="U2461" i="16" s="1"/>
  <c r="M6430" i="16"/>
  <c r="N6430" i="16" s="1"/>
  <c r="U6430" i="16" s="1"/>
  <c r="M6573" i="16"/>
  <c r="N6573" i="16" s="1"/>
  <c r="U6573" i="16" s="1"/>
  <c r="M4049" i="16"/>
  <c r="N4049" i="16" s="1"/>
  <c r="U4049" i="16" s="1"/>
  <c r="M5170" i="16"/>
  <c r="N5170" i="16" s="1"/>
  <c r="U5170" i="16" s="1"/>
  <c r="M8957" i="16"/>
  <c r="N8957" i="16" s="1"/>
  <c r="U8957" i="16" s="1"/>
  <c r="M12596" i="16"/>
  <c r="N12596" i="16" s="1"/>
  <c r="U12596" i="16" s="1"/>
  <c r="M9537" i="16"/>
  <c r="N9537" i="16" s="1"/>
  <c r="M4526" i="16"/>
  <c r="N4526" i="16" s="1"/>
  <c r="U4526" i="16" s="1"/>
  <c r="M7923" i="16"/>
  <c r="N7923" i="16" s="1"/>
  <c r="U7923" i="16" s="1"/>
  <c r="M12408" i="16"/>
  <c r="N12408" i="16" s="1"/>
  <c r="U12408" i="16" s="1"/>
  <c r="M2496" i="16"/>
  <c r="N2496" i="16" s="1"/>
  <c r="U2496" i="16" s="1"/>
  <c r="M12576" i="16"/>
  <c r="N12576" i="16" s="1"/>
  <c r="U12576" i="16" s="1"/>
  <c r="M7556" i="16"/>
  <c r="N7556" i="16" s="1"/>
  <c r="U7556" i="16" s="1"/>
  <c r="M8587" i="16"/>
  <c r="N8587" i="16" s="1"/>
  <c r="U8587" i="16" s="1"/>
  <c r="M7375" i="16"/>
  <c r="N7375" i="16" s="1"/>
  <c r="U7375" i="16" s="1"/>
  <c r="M6998" i="16"/>
  <c r="N6998" i="16" s="1"/>
  <c r="U6998" i="16" s="1"/>
  <c r="M4848" i="16"/>
  <c r="N4848" i="16" s="1"/>
  <c r="U4848" i="16" s="1"/>
  <c r="M7611" i="16"/>
  <c r="N7611" i="16" s="1"/>
  <c r="U7611" i="16" s="1"/>
  <c r="M6110" i="16"/>
  <c r="N6110" i="16" s="1"/>
  <c r="U6110" i="16" s="1"/>
  <c r="M3782" i="16"/>
  <c r="N3782" i="16" s="1"/>
  <c r="U3782" i="16" s="1"/>
  <c r="M7795" i="16"/>
  <c r="N7795" i="16" s="1"/>
  <c r="U7795" i="16" s="1"/>
  <c r="M7310" i="16"/>
  <c r="N7310" i="16" s="1"/>
  <c r="U7310" i="16" s="1"/>
  <c r="M5615" i="16"/>
  <c r="N5615" i="16" s="1"/>
  <c r="U5615" i="16" s="1"/>
  <c r="M11428" i="16"/>
  <c r="N11428" i="16" s="1"/>
  <c r="U11428" i="16" s="1"/>
  <c r="M4784" i="16"/>
  <c r="N4784" i="16" s="1"/>
  <c r="U4784" i="16" s="1"/>
  <c r="M9466" i="16"/>
  <c r="N9466" i="16" s="1"/>
  <c r="U9466" i="16" s="1"/>
  <c r="M5951" i="16"/>
  <c r="N5951" i="16" s="1"/>
  <c r="U5951" i="16" s="1"/>
  <c r="M8684" i="16"/>
  <c r="N8684" i="16" s="1"/>
  <c r="U8684" i="16" s="1"/>
  <c r="M2792" i="16"/>
  <c r="N2792" i="16" s="1"/>
  <c r="U2792" i="16" s="1"/>
  <c r="M4960" i="16"/>
  <c r="N4960" i="16" s="1"/>
  <c r="U4960" i="16" s="1"/>
  <c r="M7009" i="16"/>
  <c r="N7009" i="16" s="1"/>
  <c r="M986" i="16"/>
  <c r="N986" i="16" s="1"/>
  <c r="U986" i="16" s="1"/>
  <c r="M4656" i="16"/>
  <c r="N4656" i="16" s="1"/>
  <c r="U4656" i="16" s="1"/>
  <c r="M12091" i="16"/>
  <c r="N12091" i="16" s="1"/>
  <c r="U12091" i="16" s="1"/>
  <c r="M13554" i="16"/>
  <c r="N13554" i="16" s="1"/>
  <c r="M1763" i="16"/>
  <c r="N1763" i="16" s="1"/>
  <c r="U1763" i="16" s="1"/>
  <c r="M4149" i="16"/>
  <c r="N4149" i="16" s="1"/>
  <c r="U4149" i="16" s="1"/>
  <c r="M11227" i="16"/>
  <c r="N11227" i="16" s="1"/>
  <c r="U11227" i="16" s="1"/>
  <c r="M12718" i="16"/>
  <c r="N12718" i="16" s="1"/>
  <c r="U12718" i="16" s="1"/>
  <c r="M2063" i="16"/>
  <c r="N2063" i="16" s="1"/>
  <c r="U2063" i="16" s="1"/>
  <c r="M4006" i="16"/>
  <c r="N4006" i="16" s="1"/>
  <c r="U4006" i="16" s="1"/>
  <c r="M10171" i="16"/>
  <c r="N10171" i="16" s="1"/>
  <c r="U10171" i="16" s="1"/>
  <c r="M39" i="16"/>
  <c r="N39" i="16" s="1"/>
  <c r="U39" i="16" s="1"/>
  <c r="M11323" i="16"/>
  <c r="N11323" i="16" s="1"/>
  <c r="U11323" i="16" s="1"/>
  <c r="M12073" i="16"/>
  <c r="N12073" i="16" s="1"/>
  <c r="U12073" i="16" s="1"/>
  <c r="M10895" i="16"/>
  <c r="N10895" i="16" s="1"/>
  <c r="U10895" i="16" s="1"/>
  <c r="M11704" i="16"/>
  <c r="N11704" i="16" s="1"/>
  <c r="U11704" i="16" s="1"/>
  <c r="M5472" i="16"/>
  <c r="N5472" i="16" s="1"/>
  <c r="U5472" i="16" s="1"/>
  <c r="M5453" i="16"/>
  <c r="N5453" i="16" s="1"/>
  <c r="U5453" i="16" s="1"/>
  <c r="M6222" i="16"/>
  <c r="N6222" i="16" s="1"/>
  <c r="U6222" i="16" s="1"/>
  <c r="M10008" i="16"/>
  <c r="N10008" i="16" s="1"/>
  <c r="U10008" i="16" s="1"/>
  <c r="M1849" i="16"/>
  <c r="N1849" i="16" s="1"/>
  <c r="U1849" i="16" s="1"/>
  <c r="M5702" i="16"/>
  <c r="N5702" i="16" s="1"/>
  <c r="U5702" i="16" s="1"/>
  <c r="M9578" i="16"/>
  <c r="N9578" i="16" s="1"/>
  <c r="U9578" i="16" s="1"/>
  <c r="M2790" i="16"/>
  <c r="N2790" i="16" s="1"/>
  <c r="U2790" i="16" s="1"/>
  <c r="M11783" i="16"/>
  <c r="N11783" i="16" s="1"/>
  <c r="U11783" i="16" s="1"/>
  <c r="M638" i="16"/>
  <c r="N638" i="16" s="1"/>
  <c r="U638" i="16" s="1"/>
  <c r="M7289" i="16"/>
  <c r="N7289" i="16" s="1"/>
  <c r="U7289" i="16" s="1"/>
  <c r="M11214" i="16"/>
  <c r="N11214" i="16" s="1"/>
  <c r="U11214" i="16" s="1"/>
  <c r="M6762" i="16"/>
  <c r="N6762" i="16" s="1"/>
  <c r="U6762" i="16" s="1"/>
  <c r="M8785" i="16"/>
  <c r="N8785" i="16" s="1"/>
  <c r="U8785" i="16" s="1"/>
  <c r="M4574" i="16"/>
  <c r="N4574" i="16" s="1"/>
  <c r="U4574" i="16" s="1"/>
  <c r="M7272" i="16"/>
  <c r="N7272" i="16" s="1"/>
  <c r="U7272" i="16" s="1"/>
  <c r="M2034" i="16"/>
  <c r="N2034" i="16" s="1"/>
  <c r="U2034" i="16" s="1"/>
  <c r="M7829" i="16"/>
  <c r="N7829" i="16" s="1"/>
  <c r="U7829" i="16" s="1"/>
  <c r="M1806" i="16"/>
  <c r="N1806" i="16" s="1"/>
  <c r="U1806" i="16" s="1"/>
  <c r="M5234" i="16"/>
  <c r="N5234" i="16" s="1"/>
  <c r="M10768" i="16"/>
  <c r="N10768" i="16" s="1"/>
  <c r="U10768" i="16" s="1"/>
  <c r="M4741" i="16"/>
  <c r="N4741" i="16" s="1"/>
  <c r="U4741" i="16" s="1"/>
  <c r="M6436" i="16"/>
  <c r="N6436" i="16" s="1"/>
  <c r="U6436" i="16" s="1"/>
  <c r="M12445" i="16"/>
  <c r="N12445" i="16" s="1"/>
  <c r="U12445" i="16" s="1"/>
  <c r="M10298" i="16"/>
  <c r="N10298" i="16" s="1"/>
  <c r="U10298" i="16" s="1"/>
  <c r="M4068" i="16"/>
  <c r="N4068" i="16" s="1"/>
  <c r="U4068" i="16" s="1"/>
  <c r="M5004" i="16"/>
  <c r="N5004" i="16" s="1"/>
  <c r="U5004" i="16" s="1"/>
  <c r="M12117" i="16"/>
  <c r="N12117" i="16" s="1"/>
  <c r="U12117" i="16" s="1"/>
  <c r="M3232" i="16"/>
  <c r="N3232" i="16" s="1"/>
  <c r="U3232" i="16" s="1"/>
  <c r="M3985" i="16"/>
  <c r="N3985" i="16" s="1"/>
  <c r="U3985" i="16" s="1"/>
  <c r="M7778" i="16"/>
  <c r="N7778" i="16" s="1"/>
  <c r="U7778" i="16" s="1"/>
  <c r="M3675" i="16"/>
  <c r="N3675" i="16" s="1"/>
  <c r="U3675" i="16" s="1"/>
  <c r="M3761" i="16"/>
  <c r="N3761" i="16" s="1"/>
  <c r="U3761" i="16" s="1"/>
  <c r="M12756" i="16"/>
  <c r="N12756" i="16" s="1"/>
  <c r="U12756" i="16" s="1"/>
  <c r="M12422" i="16"/>
  <c r="N12422" i="16" s="1"/>
  <c r="U12422" i="16" s="1"/>
  <c r="M10087" i="16"/>
  <c r="N10087" i="16" s="1"/>
  <c r="M4966" i="16"/>
  <c r="N4966" i="16" s="1"/>
  <c r="U4966" i="16" s="1"/>
  <c r="M10792" i="16"/>
  <c r="N10792" i="16" s="1"/>
  <c r="U10792" i="16" s="1"/>
  <c r="M7086" i="16"/>
  <c r="N7086" i="16" s="1"/>
  <c r="U7086" i="16" s="1"/>
  <c r="M10135" i="16"/>
  <c r="N10135" i="16" s="1"/>
  <c r="U10135" i="16" s="1"/>
  <c r="M581" i="16"/>
  <c r="N581" i="16" s="1"/>
  <c r="U581" i="16" s="1"/>
  <c r="M14812" i="16"/>
  <c r="N14812" i="16" s="1"/>
  <c r="U14812" i="16" s="1"/>
  <c r="M17470" i="16"/>
  <c r="N17470" i="16" s="1"/>
  <c r="U17470" i="16" s="1"/>
  <c r="M19623" i="16"/>
  <c r="N19623" i="16" s="1"/>
  <c r="U19623" i="16" s="1"/>
  <c r="M14757" i="16"/>
  <c r="N14757" i="16" s="1"/>
  <c r="U14757" i="16" s="1"/>
  <c r="M15932" i="16"/>
  <c r="N15932" i="16" s="1"/>
  <c r="U15932" i="16" s="1"/>
  <c r="M18686" i="16"/>
  <c r="N18686" i="16" s="1"/>
  <c r="U18686" i="16" s="1"/>
  <c r="M15359" i="16"/>
  <c r="N15359" i="16" s="1"/>
  <c r="U15359" i="16" s="1"/>
  <c r="M19857" i="16"/>
  <c r="N19857" i="16" s="1"/>
  <c r="U19857" i="16" s="1"/>
  <c r="M13452" i="16"/>
  <c r="N13452" i="16" s="1"/>
  <c r="U13452" i="16" s="1"/>
  <c r="M18830" i="16"/>
  <c r="N18830" i="16" s="1"/>
  <c r="U18830" i="16" s="1"/>
  <c r="M20351" i="16"/>
  <c r="N20351" i="16" s="1"/>
  <c r="M16802" i="16"/>
  <c r="N16802" i="16" s="1"/>
  <c r="U16802" i="16" s="1"/>
  <c r="M16350" i="16"/>
  <c r="N16350" i="16" s="1"/>
  <c r="U16350" i="16" s="1"/>
  <c r="M4178" i="16"/>
  <c r="N4178" i="16" s="1"/>
  <c r="U4178" i="16" s="1"/>
  <c r="M9808" i="16"/>
  <c r="N9808" i="16" s="1"/>
  <c r="U9808" i="16" s="1"/>
  <c r="M2455" i="16"/>
  <c r="N2455" i="16" s="1"/>
  <c r="U2455" i="16" s="1"/>
  <c r="M6087" i="16"/>
  <c r="N6087" i="16" s="1"/>
  <c r="U6087" i="16" s="1"/>
  <c r="M12564" i="16"/>
  <c r="N12564" i="16" s="1"/>
  <c r="U12564" i="16" s="1"/>
  <c r="M8279" i="16"/>
  <c r="N8279" i="16" s="1"/>
  <c r="M7874" i="16"/>
  <c r="N7874" i="16" s="1"/>
  <c r="U7874" i="16" s="1"/>
  <c r="M3203" i="16"/>
  <c r="N3203" i="16" s="1"/>
  <c r="U3203" i="16" s="1"/>
  <c r="M6220" i="16"/>
  <c r="N6220" i="16" s="1"/>
  <c r="U6220" i="16" s="1"/>
  <c r="M7665" i="16"/>
  <c r="N7665" i="16" s="1"/>
  <c r="U7665" i="16" s="1"/>
  <c r="M7372" i="16"/>
  <c r="N7372" i="16" s="1"/>
  <c r="U7372" i="16" s="1"/>
  <c r="M10158" i="16"/>
  <c r="N10158" i="16" s="1"/>
  <c r="U10158" i="16" s="1"/>
  <c r="M9597" i="16"/>
  <c r="N9597" i="16" s="1"/>
  <c r="U9597" i="16" s="1"/>
  <c r="M11090" i="16"/>
  <c r="N11090" i="16" s="1"/>
  <c r="U11090" i="16" s="1"/>
  <c r="M11329" i="16"/>
  <c r="N11329" i="16" s="1"/>
  <c r="U11329" i="16" s="1"/>
  <c r="M5880" i="16"/>
  <c r="N5880" i="16" s="1"/>
  <c r="U5880" i="16" s="1"/>
  <c r="M5917" i="16"/>
  <c r="N5917" i="16" s="1"/>
  <c r="U5917" i="16" s="1"/>
  <c r="M3680" i="16"/>
  <c r="N3680" i="16" s="1"/>
  <c r="U3680" i="16" s="1"/>
  <c r="M11170" i="16"/>
  <c r="N11170" i="16" s="1"/>
  <c r="U11170" i="16" s="1"/>
  <c r="M5934" i="16"/>
  <c r="N5934" i="16" s="1"/>
  <c r="U5934" i="16" s="1"/>
  <c r="M11321" i="16"/>
  <c r="N11321" i="16" s="1"/>
  <c r="U11321" i="16" s="1"/>
  <c r="M11566" i="16"/>
  <c r="N11566" i="16" s="1"/>
  <c r="U11566" i="16" s="1"/>
  <c r="M9598" i="16"/>
  <c r="N9598" i="16" s="1"/>
  <c r="U9598" i="16" s="1"/>
  <c r="M7492" i="16"/>
  <c r="N7492" i="16" s="1"/>
  <c r="U7492" i="16" s="1"/>
  <c r="M8392" i="16"/>
  <c r="N8392" i="16" s="1"/>
  <c r="U8392" i="16" s="1"/>
  <c r="M11158" i="16"/>
  <c r="N11158" i="16" s="1"/>
  <c r="U11158" i="16" s="1"/>
  <c r="M9443" i="16"/>
  <c r="N9443" i="16" s="1"/>
  <c r="U9443" i="16" s="1"/>
  <c r="M7358" i="16"/>
  <c r="N7358" i="16" s="1"/>
  <c r="U7358" i="16" s="1"/>
  <c r="M7522" i="16"/>
  <c r="N7522" i="16" s="1"/>
  <c r="U7522" i="16" s="1"/>
  <c r="M9852" i="16"/>
  <c r="N9852" i="16" s="1"/>
  <c r="U9852" i="16" s="1"/>
  <c r="M4344" i="16"/>
  <c r="N4344" i="16" s="1"/>
  <c r="U4344" i="16" s="1"/>
  <c r="M9796" i="16"/>
  <c r="N9796" i="16" s="1"/>
  <c r="U9796" i="16" s="1"/>
  <c r="M6618" i="16"/>
  <c r="N6618" i="16" s="1"/>
  <c r="U6618" i="16" s="1"/>
  <c r="M9729" i="16"/>
  <c r="N9729" i="16" s="1"/>
  <c r="M10361" i="16"/>
  <c r="N10361" i="16" s="1"/>
  <c r="M4195" i="16"/>
  <c r="N4195" i="16" s="1"/>
  <c r="U4195" i="16" s="1"/>
  <c r="M9448" i="16"/>
  <c r="N9448" i="16" s="1"/>
  <c r="U9448" i="16" s="1"/>
  <c r="M11352" i="16"/>
  <c r="N11352" i="16" s="1"/>
  <c r="U11352" i="16" s="1"/>
  <c r="M7887" i="16"/>
  <c r="N7887" i="16" s="1"/>
  <c r="U7887" i="16" s="1"/>
  <c r="M8161" i="16"/>
  <c r="N8161" i="16" s="1"/>
  <c r="U8161" i="16" s="1"/>
  <c r="M4191" i="16"/>
  <c r="N4191" i="16" s="1"/>
  <c r="U4191" i="16" s="1"/>
  <c r="M2787" i="16"/>
  <c r="N2787" i="16" s="1"/>
  <c r="U2787" i="16" s="1"/>
  <c r="M7193" i="16"/>
  <c r="N7193" i="16" s="1"/>
  <c r="U7193" i="16" s="1"/>
  <c r="M7685" i="16"/>
  <c r="N7685" i="16" s="1"/>
  <c r="U7685" i="16" s="1"/>
  <c r="M9476" i="16"/>
  <c r="N9476" i="16" s="1"/>
  <c r="U9476" i="16" s="1"/>
  <c r="M11992" i="16"/>
  <c r="N11992" i="16" s="1"/>
  <c r="U11992" i="16" s="1"/>
  <c r="M6584" i="16"/>
  <c r="N6584" i="16" s="1"/>
  <c r="U6584" i="16" s="1"/>
  <c r="M6467" i="16"/>
  <c r="N6467" i="16" s="1"/>
  <c r="U6467" i="16" s="1"/>
  <c r="M6451" i="16"/>
  <c r="N6451" i="16" s="1"/>
  <c r="U6451" i="16" s="1"/>
  <c r="M10491" i="16"/>
  <c r="N10491" i="16" s="1"/>
  <c r="M8122" i="16"/>
  <c r="N8122" i="16" s="1"/>
  <c r="U8122" i="16" s="1"/>
  <c r="M11443" i="16"/>
  <c r="N11443" i="16" s="1"/>
  <c r="U11443" i="16" s="1"/>
  <c r="M4301" i="16"/>
  <c r="N4301" i="16" s="1"/>
  <c r="U4301" i="16" s="1"/>
  <c r="M10241" i="16"/>
  <c r="N10241" i="16" s="1"/>
  <c r="M2859" i="16"/>
  <c r="N2859" i="16" s="1"/>
  <c r="U2859" i="16" s="1"/>
  <c r="M5616" i="16"/>
  <c r="N5616" i="16" s="1"/>
  <c r="U5616" i="16" s="1"/>
  <c r="M7128" i="16"/>
  <c r="N7128" i="16" s="1"/>
  <c r="U7128" i="16" s="1"/>
  <c r="M9770" i="16"/>
  <c r="N9770" i="16" s="1"/>
  <c r="U9770" i="16" s="1"/>
  <c r="M5337" i="16"/>
  <c r="N5337" i="16" s="1"/>
  <c r="U5337" i="16" s="1"/>
  <c r="M12011" i="16"/>
  <c r="N12011" i="16" s="1"/>
  <c r="U12011" i="16" s="1"/>
  <c r="M11987" i="16"/>
  <c r="N11987" i="16" s="1"/>
  <c r="U11987" i="16" s="1"/>
  <c r="M3280" i="16"/>
  <c r="N3280" i="16" s="1"/>
  <c r="U3280" i="16" s="1"/>
  <c r="M11842" i="16"/>
  <c r="N11842" i="16" s="1"/>
  <c r="U11842" i="16" s="1"/>
  <c r="M13303" i="16"/>
  <c r="N13303" i="16" s="1"/>
  <c r="U13303" i="16" s="1"/>
  <c r="M8103" i="16"/>
  <c r="N8103" i="16" s="1"/>
  <c r="U8103" i="16" s="1"/>
  <c r="M10927" i="16"/>
  <c r="N10927" i="16" s="1"/>
  <c r="M9793" i="16"/>
  <c r="N9793" i="16" s="1"/>
  <c r="U9793" i="16" s="1"/>
  <c r="M3441" i="16"/>
  <c r="N3441" i="16" s="1"/>
  <c r="U3441" i="16" s="1"/>
  <c r="M4098" i="16"/>
  <c r="N4098" i="16" s="1"/>
  <c r="U4098" i="16" s="1"/>
  <c r="M6271" i="16"/>
  <c r="N6271" i="16" s="1"/>
  <c r="M3708" i="16"/>
  <c r="N3708" i="16" s="1"/>
  <c r="U3708" i="16" s="1"/>
  <c r="M3024" i="16"/>
  <c r="N3024" i="16" s="1"/>
  <c r="U3024" i="16" s="1"/>
  <c r="M4878" i="16"/>
  <c r="N4878" i="16" s="1"/>
  <c r="U4878" i="16" s="1"/>
  <c r="M9579" i="16"/>
  <c r="N9579" i="16" s="1"/>
  <c r="U9579" i="16" s="1"/>
  <c r="M12847" i="16"/>
  <c r="N12847" i="16" s="1"/>
  <c r="U12847" i="16" s="1"/>
  <c r="M8188" i="16"/>
  <c r="N8188" i="16" s="1"/>
  <c r="U8188" i="16" s="1"/>
  <c r="M9361" i="16"/>
  <c r="N9361" i="16" s="1"/>
  <c r="U9361" i="16" s="1"/>
  <c r="M10034" i="16"/>
  <c r="N10034" i="16" s="1"/>
  <c r="U10034" i="16" s="1"/>
  <c r="M6570" i="16"/>
  <c r="N6570" i="16" s="1"/>
  <c r="U6570" i="16" s="1"/>
  <c r="M3057" i="16"/>
  <c r="N3057" i="16" s="1"/>
  <c r="U3057" i="16" s="1"/>
  <c r="M8448" i="16"/>
  <c r="N8448" i="16" s="1"/>
  <c r="U8448" i="16" s="1"/>
  <c r="M11883" i="16"/>
  <c r="N11883" i="16" s="1"/>
  <c r="U11883" i="16" s="1"/>
  <c r="M3246" i="16"/>
  <c r="N3246" i="16" s="1"/>
  <c r="U3246" i="16" s="1"/>
  <c r="M5188" i="16"/>
  <c r="N5188" i="16" s="1"/>
  <c r="U5188" i="16" s="1"/>
  <c r="M1809" i="16"/>
  <c r="N1809" i="16" s="1"/>
  <c r="U1809" i="16" s="1"/>
  <c r="M9405" i="16"/>
  <c r="N9405" i="16" s="1"/>
  <c r="M10441" i="16"/>
  <c r="N10441" i="16" s="1"/>
  <c r="U10441" i="16" s="1"/>
  <c r="M1377" i="16"/>
  <c r="N1377" i="16" s="1"/>
  <c r="U1377" i="16" s="1"/>
  <c r="M12216" i="16"/>
  <c r="N12216" i="16" s="1"/>
  <c r="U12216" i="16" s="1"/>
  <c r="M7164" i="16"/>
  <c r="N7164" i="16" s="1"/>
  <c r="M8895" i="16"/>
  <c r="N8895" i="16" s="1"/>
  <c r="U8895" i="16" s="1"/>
  <c r="M3196" i="16"/>
  <c r="N3196" i="16" s="1"/>
  <c r="U3196" i="16" s="1"/>
  <c r="M2219" i="16"/>
  <c r="N2219" i="16" s="1"/>
  <c r="U2219" i="16" s="1"/>
  <c r="M5454" i="16"/>
  <c r="N5454" i="16" s="1"/>
  <c r="M4115" i="16"/>
  <c r="N4115" i="16" s="1"/>
  <c r="U4115" i="16" s="1"/>
  <c r="M10845" i="16"/>
  <c r="N10845" i="16" s="1"/>
  <c r="U10845" i="16" s="1"/>
  <c r="M12238" i="16"/>
  <c r="N12238" i="16" s="1"/>
  <c r="U12238" i="16" s="1"/>
  <c r="M2325" i="16"/>
  <c r="N2325" i="16" s="1"/>
  <c r="U2325" i="16" s="1"/>
  <c r="M3137" i="16"/>
  <c r="N3137" i="16" s="1"/>
  <c r="U3137" i="16" s="1"/>
  <c r="M5833" i="16"/>
  <c r="N5833" i="16" s="1"/>
  <c r="U5833" i="16" s="1"/>
  <c r="M9075" i="16"/>
  <c r="N9075" i="16" s="1"/>
  <c r="U9075" i="16" s="1"/>
  <c r="M9257" i="16"/>
  <c r="N9257" i="16" s="1"/>
  <c r="U9257" i="16" s="1"/>
  <c r="M12139" i="16"/>
  <c r="N12139" i="16" s="1"/>
  <c r="U12139" i="16" s="1"/>
  <c r="M4335" i="16"/>
  <c r="N4335" i="16" s="1"/>
  <c r="U4335" i="16" s="1"/>
  <c r="M7041" i="16"/>
  <c r="N7041" i="16" s="1"/>
  <c r="U7041" i="16" s="1"/>
  <c r="M13050" i="16"/>
  <c r="N13050" i="16" s="1"/>
  <c r="M10278" i="16"/>
  <c r="N10278" i="16" s="1"/>
  <c r="U10278" i="16" s="1"/>
  <c r="M10296" i="16"/>
  <c r="N10296" i="16" s="1"/>
  <c r="U10296" i="16" s="1"/>
  <c r="M11226" i="16"/>
  <c r="N11226" i="16" s="1"/>
  <c r="U11226" i="16" s="1"/>
  <c r="M10185" i="16"/>
  <c r="N10185" i="16" s="1"/>
  <c r="M5525" i="16"/>
  <c r="N5525" i="16" s="1"/>
  <c r="U5525" i="16" s="1"/>
  <c r="M4735" i="16"/>
  <c r="N4735" i="16" s="1"/>
  <c r="U4735" i="16" s="1"/>
  <c r="M6688" i="16"/>
  <c r="N6688" i="16" s="1"/>
  <c r="U6688" i="16" s="1"/>
  <c r="M9853" i="16"/>
  <c r="N9853" i="16" s="1"/>
  <c r="U9853" i="16" s="1"/>
  <c r="M10303" i="16"/>
  <c r="N10303" i="16" s="1"/>
  <c r="U10303" i="16" s="1"/>
  <c r="M2758" i="16"/>
  <c r="N2758" i="16" s="1"/>
  <c r="U2758" i="16" s="1"/>
  <c r="M8550" i="16"/>
  <c r="N8550" i="16" s="1"/>
  <c r="U8550" i="16" s="1"/>
  <c r="M7454" i="16"/>
  <c r="N7454" i="16" s="1"/>
  <c r="U7454" i="16" s="1"/>
  <c r="M2695" i="16"/>
  <c r="N2695" i="16" s="1"/>
  <c r="U2695" i="16" s="1"/>
  <c r="M1166" i="16"/>
  <c r="N1166" i="16" s="1"/>
  <c r="U1166" i="16" s="1"/>
  <c r="M1745" i="16"/>
  <c r="N1745" i="16" s="1"/>
  <c r="U1745" i="16" s="1"/>
  <c r="M8239" i="16"/>
  <c r="N8239" i="16" s="1"/>
  <c r="U8239" i="16" s="1"/>
  <c r="M12722" i="16"/>
  <c r="N12722" i="16" s="1"/>
  <c r="U12722" i="16" s="1"/>
  <c r="M10093" i="16"/>
  <c r="N10093" i="16" s="1"/>
  <c r="U10093" i="16" s="1"/>
  <c r="M3634" i="16"/>
  <c r="N3634" i="16" s="1"/>
  <c r="U3634" i="16" s="1"/>
  <c r="M5812" i="16"/>
  <c r="N5812" i="16" s="1"/>
  <c r="U5812" i="16" s="1"/>
  <c r="M624" i="16"/>
  <c r="N624" i="16" s="1"/>
  <c r="U624" i="16" s="1"/>
  <c r="M9410" i="16"/>
  <c r="N9410" i="16" s="1"/>
  <c r="U9410" i="16" s="1"/>
  <c r="M6283" i="16"/>
  <c r="N6283" i="16" s="1"/>
  <c r="U6283" i="16" s="1"/>
  <c r="M6597" i="16"/>
  <c r="N6597" i="16" s="1"/>
  <c r="U6597" i="16" s="1"/>
  <c r="M13439" i="16"/>
  <c r="N13439" i="16" s="1"/>
  <c r="U13439" i="16" s="1"/>
  <c r="M11279" i="16"/>
  <c r="N11279" i="16" s="1"/>
  <c r="U11279" i="16" s="1"/>
  <c r="M2227" i="16"/>
  <c r="N2227" i="16" s="1"/>
  <c r="U2227" i="16" s="1"/>
  <c r="M7776" i="16"/>
  <c r="N7776" i="16" s="1"/>
  <c r="M11433" i="16"/>
  <c r="N11433" i="16" s="1"/>
  <c r="U11433" i="16" s="1"/>
  <c r="M6074" i="16"/>
  <c r="N6074" i="16" s="1"/>
  <c r="U6074" i="16" s="1"/>
  <c r="M4502" i="16"/>
  <c r="N4502" i="16" s="1"/>
  <c r="U4502" i="16" s="1"/>
  <c r="M9692" i="16"/>
  <c r="N9692" i="16" s="1"/>
  <c r="U9692" i="16" s="1"/>
  <c r="M1505" i="16"/>
  <c r="N1505" i="16" s="1"/>
  <c r="U1505" i="16" s="1"/>
  <c r="M6061" i="16"/>
  <c r="N6061" i="16" s="1"/>
  <c r="U6061" i="16" s="1"/>
  <c r="M11489" i="16"/>
  <c r="N11489" i="16" s="1"/>
  <c r="U11489" i="16" s="1"/>
  <c r="M5488" i="16"/>
  <c r="N5488" i="16" s="1"/>
  <c r="M9439" i="16"/>
  <c r="N9439" i="16" s="1"/>
  <c r="U9439" i="16" s="1"/>
  <c r="M12275" i="16"/>
  <c r="N12275" i="16" s="1"/>
  <c r="U12275" i="16" s="1"/>
  <c r="M3241" i="16"/>
  <c r="N3241" i="16" s="1"/>
  <c r="U3241" i="16" s="1"/>
  <c r="M9562" i="16"/>
  <c r="N9562" i="16" s="1"/>
  <c r="U9562" i="16" s="1"/>
  <c r="M1300" i="16"/>
  <c r="N1300" i="16" s="1"/>
  <c r="U1300" i="16" s="1"/>
  <c r="M4488" i="16"/>
  <c r="N4488" i="16" s="1"/>
  <c r="U4488" i="16" s="1"/>
  <c r="M9043" i="16"/>
  <c r="N9043" i="16" s="1"/>
  <c r="U9043" i="16" s="1"/>
  <c r="M2098" i="16"/>
  <c r="N2098" i="16" s="1"/>
  <c r="U2098" i="16" s="1"/>
  <c r="M8962" i="16"/>
  <c r="N8962" i="16" s="1"/>
  <c r="U8962" i="16" s="1"/>
  <c r="M3381" i="16"/>
  <c r="N3381" i="16" s="1"/>
  <c r="U3381" i="16" s="1"/>
  <c r="M9353" i="16"/>
  <c r="N9353" i="16" s="1"/>
  <c r="U9353" i="16" s="1"/>
  <c r="M13426" i="16"/>
  <c r="N13426" i="16" s="1"/>
  <c r="U13426" i="16" s="1"/>
  <c r="M10969" i="16"/>
  <c r="N10969" i="16" s="1"/>
  <c r="U10969" i="16" s="1"/>
  <c r="M12028" i="16"/>
  <c r="N12028" i="16" s="1"/>
  <c r="U12028" i="16" s="1"/>
  <c r="M11683" i="16"/>
  <c r="N11683" i="16" s="1"/>
  <c r="U11683" i="16" s="1"/>
  <c r="M12246" i="16"/>
  <c r="N12246" i="16" s="1"/>
  <c r="U12246" i="16" s="1"/>
  <c r="M3056" i="16"/>
  <c r="N3056" i="16" s="1"/>
  <c r="U3056" i="16" s="1"/>
  <c r="M5434" i="16"/>
  <c r="N5434" i="16" s="1"/>
  <c r="U5434" i="16" s="1"/>
  <c r="M8277" i="16"/>
  <c r="N8277" i="16" s="1"/>
  <c r="U8277" i="16" s="1"/>
  <c r="M12254" i="16"/>
  <c r="N12254" i="16" s="1"/>
  <c r="M11794" i="16"/>
  <c r="N11794" i="16" s="1"/>
  <c r="U11794" i="16" s="1"/>
  <c r="M5044" i="16"/>
  <c r="N5044" i="16" s="1"/>
  <c r="U5044" i="16" s="1"/>
  <c r="M10408" i="16"/>
  <c r="N10408" i="16" s="1"/>
  <c r="U10408" i="16" s="1"/>
  <c r="M5814" i="16"/>
  <c r="N5814" i="16" s="1"/>
  <c r="U5814" i="16" s="1"/>
  <c r="M6757" i="16"/>
  <c r="N6757" i="16" s="1"/>
  <c r="U6757" i="16" s="1"/>
  <c r="M4825" i="16"/>
  <c r="N4825" i="16" s="1"/>
  <c r="U4825" i="16" s="1"/>
  <c r="M1227" i="16"/>
  <c r="N1227" i="16" s="1"/>
  <c r="U1227" i="16" s="1"/>
  <c r="M626" i="16"/>
  <c r="N626" i="16" s="1"/>
  <c r="U626" i="16" s="1"/>
  <c r="M16355" i="16"/>
  <c r="N16355" i="16" s="1"/>
  <c r="U16355" i="16" s="1"/>
  <c r="M18444" i="16"/>
  <c r="N18444" i="16" s="1"/>
  <c r="U18444" i="16" s="1"/>
  <c r="M15901" i="16"/>
  <c r="N15901" i="16" s="1"/>
  <c r="U15901" i="16" s="1"/>
  <c r="M19012" i="16"/>
  <c r="N19012" i="16" s="1"/>
  <c r="M17973" i="16"/>
  <c r="N17973" i="16" s="1"/>
  <c r="U17973" i="16" s="1"/>
  <c r="M13057" i="16"/>
  <c r="N13057" i="16" s="1"/>
  <c r="U13057" i="16" s="1"/>
  <c r="M17982" i="16"/>
  <c r="N17982" i="16" s="1"/>
  <c r="U17982" i="16" s="1"/>
  <c r="M14504" i="16"/>
  <c r="N14504" i="16" s="1"/>
  <c r="M15890" i="16"/>
  <c r="N15890" i="16" s="1"/>
  <c r="U15890" i="16" s="1"/>
  <c r="M15589" i="16"/>
  <c r="N15589" i="16" s="1"/>
  <c r="U15589" i="16" s="1"/>
  <c r="M18382" i="16"/>
  <c r="N18382" i="16" s="1"/>
  <c r="U18382" i="16" s="1"/>
  <c r="M16132" i="16"/>
  <c r="N16132" i="16" s="1"/>
  <c r="U16132" i="16" s="1"/>
  <c r="M19754" i="16"/>
  <c r="N19754" i="16" s="1"/>
  <c r="U19754" i="16" s="1"/>
  <c r="M12262" i="16"/>
  <c r="N12262" i="16" s="1"/>
  <c r="U12262" i="16" s="1"/>
  <c r="M5240" i="16"/>
  <c r="N5240" i="16" s="1"/>
  <c r="U5240" i="16" s="1"/>
  <c r="M4893" i="16"/>
  <c r="N4893" i="16" s="1"/>
  <c r="U4893" i="16" s="1"/>
  <c r="M12142" i="16"/>
  <c r="N12142" i="16" s="1"/>
  <c r="U12142" i="16" s="1"/>
  <c r="M12369" i="16"/>
  <c r="N12369" i="16" s="1"/>
  <c r="U12369" i="16" s="1"/>
  <c r="M7816" i="16"/>
  <c r="N7816" i="16" s="1"/>
  <c r="U7816" i="16" s="1"/>
  <c r="M9575" i="16"/>
  <c r="N9575" i="16" s="1"/>
  <c r="U9575" i="16" s="1"/>
  <c r="M6290" i="16"/>
  <c r="N6290" i="16" s="1"/>
  <c r="U6290" i="16" s="1"/>
  <c r="M7753" i="16"/>
  <c r="N7753" i="16" s="1"/>
  <c r="U7753" i="16" s="1"/>
  <c r="M4016" i="16"/>
  <c r="N4016" i="16" s="1"/>
  <c r="U4016" i="16" s="1"/>
  <c r="M6158" i="16"/>
  <c r="N6158" i="16" s="1"/>
  <c r="U6158" i="16" s="1"/>
  <c r="M1291" i="16"/>
  <c r="N1291" i="16" s="1"/>
  <c r="U1291" i="16" s="1"/>
  <c r="M11542" i="16"/>
  <c r="N11542" i="16" s="1"/>
  <c r="U11542" i="16" s="1"/>
  <c r="M9299" i="16"/>
  <c r="N9299" i="16" s="1"/>
  <c r="U9299" i="16" s="1"/>
  <c r="M4283" i="16"/>
  <c r="N4283" i="16" s="1"/>
  <c r="U4283" i="16" s="1"/>
  <c r="M1822" i="16"/>
  <c r="N1822" i="16" s="1"/>
  <c r="U1822" i="16" s="1"/>
  <c r="M6044" i="16"/>
  <c r="N6044" i="16" s="1"/>
  <c r="U6044" i="16" s="1"/>
  <c r="M7045" i="16"/>
  <c r="N7045" i="16" s="1"/>
  <c r="U7045" i="16" s="1"/>
  <c r="M9846" i="16"/>
  <c r="N9846" i="16" s="1"/>
  <c r="U9846" i="16" s="1"/>
  <c r="M5227" i="16"/>
  <c r="N5227" i="16" s="1"/>
  <c r="U5227" i="16" s="1"/>
  <c r="M4871" i="16"/>
  <c r="N4871" i="16" s="1"/>
  <c r="U4871" i="16" s="1"/>
  <c r="M3825" i="16"/>
  <c r="N3825" i="16" s="1"/>
  <c r="U3825" i="16" s="1"/>
  <c r="M9394" i="16"/>
  <c r="N9394" i="16" s="1"/>
  <c r="U9394" i="16" s="1"/>
  <c r="M3458" i="16"/>
  <c r="N3458" i="16" s="1"/>
  <c r="U3458" i="16" s="1"/>
  <c r="M2588" i="16"/>
  <c r="N2588" i="16" s="1"/>
  <c r="U2588" i="16" s="1"/>
  <c r="M6788" i="16"/>
  <c r="N6788" i="16" s="1"/>
  <c r="U6788" i="16" s="1"/>
  <c r="M11165" i="16"/>
  <c r="N11165" i="16" s="1"/>
  <c r="U11165" i="16" s="1"/>
  <c r="M9209" i="16"/>
  <c r="N9209" i="16" s="1"/>
  <c r="U9209" i="16" s="1"/>
  <c r="M13831" i="16"/>
  <c r="N13831" i="16" s="1"/>
  <c r="U13831" i="16" s="1"/>
  <c r="M6006" i="16"/>
  <c r="N6006" i="16" s="1"/>
  <c r="U6006" i="16" s="1"/>
  <c r="M13467" i="16"/>
  <c r="N13467" i="16" s="1"/>
  <c r="U13467" i="16" s="1"/>
  <c r="M9379" i="16"/>
  <c r="N9379" i="16" s="1"/>
  <c r="U9379" i="16" s="1"/>
  <c r="M3775" i="16"/>
  <c r="N3775" i="16" s="1"/>
  <c r="U3775" i="16" s="1"/>
  <c r="M12983" i="16"/>
  <c r="N12983" i="16" s="1"/>
  <c r="U12983" i="16" s="1"/>
  <c r="M8717" i="16"/>
  <c r="N8717" i="16" s="1"/>
  <c r="M4992" i="16"/>
  <c r="N4992" i="16" s="1"/>
  <c r="U4992" i="16" s="1"/>
  <c r="M9730" i="16"/>
  <c r="N9730" i="16" s="1"/>
  <c r="U9730" i="16" s="1"/>
  <c r="M6189" i="16"/>
  <c r="N6189" i="16" s="1"/>
  <c r="U6189" i="16" s="1"/>
  <c r="M4402" i="16"/>
  <c r="N4402" i="16" s="1"/>
  <c r="U4402" i="16" s="1"/>
  <c r="M5420" i="16"/>
  <c r="N5420" i="16" s="1"/>
  <c r="U5420" i="16" s="1"/>
  <c r="M10813" i="16"/>
  <c r="N10813" i="16" s="1"/>
  <c r="U10813" i="16" s="1"/>
  <c r="M13794" i="16"/>
  <c r="N13794" i="16" s="1"/>
  <c r="U13794" i="16" s="1"/>
  <c r="M8733" i="16"/>
  <c r="N8733" i="16" s="1"/>
  <c r="U8733" i="16" s="1"/>
  <c r="M1800" i="16"/>
  <c r="N1800" i="16" s="1"/>
  <c r="M10550" i="16"/>
  <c r="N10550" i="16" s="1"/>
  <c r="U10550" i="16" s="1"/>
  <c r="M7044" i="16"/>
  <c r="N7044" i="16" s="1"/>
  <c r="U7044" i="16" s="1"/>
  <c r="M2104" i="16"/>
  <c r="N2104" i="16" s="1"/>
  <c r="U2104" i="16" s="1"/>
  <c r="M9200" i="16"/>
  <c r="N9200" i="16" s="1"/>
  <c r="U9200" i="16" s="1"/>
  <c r="M5721" i="16"/>
  <c r="N5721" i="16" s="1"/>
  <c r="U5721" i="16" s="1"/>
  <c r="M6711" i="16"/>
  <c r="N6711" i="16" s="1"/>
  <c r="U6711" i="16" s="1"/>
  <c r="M9188" i="16"/>
  <c r="N9188" i="16" s="1"/>
  <c r="U9188" i="16" s="1"/>
  <c r="M8602" i="16"/>
  <c r="N8602" i="16" s="1"/>
  <c r="U8602" i="16" s="1"/>
  <c r="M3322" i="16"/>
  <c r="N3322" i="16" s="1"/>
  <c r="U3322" i="16" s="1"/>
  <c r="M8191" i="16"/>
  <c r="N8191" i="16" s="1"/>
  <c r="U8191" i="16" s="1"/>
  <c r="M9433" i="16"/>
  <c r="N9433" i="16" s="1"/>
  <c r="U9433" i="16" s="1"/>
  <c r="M10991" i="16"/>
  <c r="N10991" i="16" s="1"/>
  <c r="U10991" i="16" s="1"/>
  <c r="M7327" i="16"/>
  <c r="N7327" i="16" s="1"/>
  <c r="U7327" i="16" s="1"/>
  <c r="M7932" i="16"/>
  <c r="N7932" i="16" s="1"/>
  <c r="U7932" i="16" s="1"/>
  <c r="M12707" i="16"/>
  <c r="N12707" i="16" s="1"/>
  <c r="M8506" i="16"/>
  <c r="N8506" i="16" s="1"/>
  <c r="U8506" i="16" s="1"/>
  <c r="M11161" i="16"/>
  <c r="N11161" i="16" s="1"/>
  <c r="U11161" i="16" s="1"/>
  <c r="M3942" i="16"/>
  <c r="N3942" i="16" s="1"/>
  <c r="U3942" i="16" s="1"/>
  <c r="M7750" i="16"/>
  <c r="N7750" i="16" s="1"/>
  <c r="M7955" i="16"/>
  <c r="N7955" i="16" s="1"/>
  <c r="U7955" i="16" s="1"/>
  <c r="M12611" i="16"/>
  <c r="N12611" i="16" s="1"/>
  <c r="U12611" i="16" s="1"/>
  <c r="M6725" i="16"/>
  <c r="N6725" i="16" s="1"/>
  <c r="U6725" i="16" s="1"/>
  <c r="M6853" i="16"/>
  <c r="N6853" i="16" s="1"/>
  <c r="U6853" i="16" s="1"/>
  <c r="M7103" i="16"/>
  <c r="N7103" i="16" s="1"/>
  <c r="U7103" i="16" s="1"/>
  <c r="M8820" i="16"/>
  <c r="N8820" i="16" s="1"/>
  <c r="U8820" i="16" s="1"/>
  <c r="M3424" i="16"/>
  <c r="N3424" i="16" s="1"/>
  <c r="U3424" i="16" s="1"/>
  <c r="M8754" i="16"/>
  <c r="N8754" i="16" s="1"/>
  <c r="U8754" i="16" s="1"/>
  <c r="M8568" i="16"/>
  <c r="N8568" i="16" s="1"/>
  <c r="U8568" i="16" s="1"/>
  <c r="M8226" i="16"/>
  <c r="N8226" i="16" s="1"/>
  <c r="U8226" i="16" s="1"/>
  <c r="M10017" i="16"/>
  <c r="N10017" i="16" s="1"/>
  <c r="U10017" i="16" s="1"/>
  <c r="M6231" i="16"/>
  <c r="N6231" i="16" s="1"/>
  <c r="U6231" i="16" s="1"/>
  <c r="M9292" i="16"/>
  <c r="N9292" i="16" s="1"/>
  <c r="U9292" i="16" s="1"/>
  <c r="M5717" i="16"/>
  <c r="N5717" i="16" s="1"/>
  <c r="U5717" i="16" s="1"/>
  <c r="M7371" i="16"/>
  <c r="N7371" i="16" s="1"/>
  <c r="U7371" i="16" s="1"/>
  <c r="M5031" i="16"/>
  <c r="N5031" i="16" s="1"/>
  <c r="U5031" i="16" s="1"/>
  <c r="M11649" i="16"/>
  <c r="N11649" i="16" s="1"/>
  <c r="U11649" i="16" s="1"/>
  <c r="M2956" i="16"/>
  <c r="N2956" i="16" s="1"/>
  <c r="U2956" i="16" s="1"/>
  <c r="M2963" i="16"/>
  <c r="N2963" i="16" s="1"/>
  <c r="U2963" i="16" s="1"/>
  <c r="M9251" i="16"/>
  <c r="N9251" i="16" s="1"/>
  <c r="U9251" i="16" s="1"/>
  <c r="M7774" i="16"/>
  <c r="N7774" i="16" s="1"/>
  <c r="U7774" i="16" s="1"/>
  <c r="M10305" i="16"/>
  <c r="N10305" i="16" s="1"/>
  <c r="U10305" i="16" s="1"/>
  <c r="M2623" i="16"/>
  <c r="N2623" i="16" s="1"/>
  <c r="U2623" i="16" s="1"/>
  <c r="M1421" i="16"/>
  <c r="N1421" i="16" s="1"/>
  <c r="U1421" i="16" s="1"/>
  <c r="M1180" i="16"/>
  <c r="N1180" i="16" s="1"/>
  <c r="U1180" i="16" s="1"/>
  <c r="M5861" i="16"/>
  <c r="N5861" i="16" s="1"/>
  <c r="U5861" i="16" s="1"/>
  <c r="M7123" i="16"/>
  <c r="N7123" i="16" s="1"/>
  <c r="U7123" i="16" s="1"/>
  <c r="M12250" i="16"/>
  <c r="N12250" i="16" s="1"/>
  <c r="U12250" i="16" s="1"/>
  <c r="M6954" i="16"/>
  <c r="N6954" i="16" s="1"/>
  <c r="U6954" i="16" s="1"/>
  <c r="M4931" i="16"/>
  <c r="N4931" i="16" s="1"/>
  <c r="U4931" i="16" s="1"/>
  <c r="M12536" i="16"/>
  <c r="N12536" i="16" s="1"/>
  <c r="U12536" i="16" s="1"/>
  <c r="M11792" i="16"/>
  <c r="N11792" i="16" s="1"/>
  <c r="U11792" i="16" s="1"/>
  <c r="M2622" i="16"/>
  <c r="N2622" i="16" s="1"/>
  <c r="U2622" i="16" s="1"/>
  <c r="M5144" i="16"/>
  <c r="N5144" i="16" s="1"/>
  <c r="U5144" i="16" s="1"/>
  <c r="M8811" i="16"/>
  <c r="N8811" i="16" s="1"/>
  <c r="U8811" i="16" s="1"/>
  <c r="M14130" i="16"/>
  <c r="N14130" i="16" s="1"/>
  <c r="M10528" i="16"/>
  <c r="N10528" i="16" s="1"/>
  <c r="U10528" i="16" s="1"/>
  <c r="M9606" i="16"/>
  <c r="N9606" i="16" s="1"/>
  <c r="U9606" i="16" s="1"/>
  <c r="M11980" i="16"/>
  <c r="N11980" i="16" s="1"/>
  <c r="U11980" i="16" s="1"/>
  <c r="M7059" i="16"/>
  <c r="N7059" i="16" s="1"/>
  <c r="M3090" i="16"/>
  <c r="N3090" i="16" s="1"/>
  <c r="U3090" i="16" s="1"/>
  <c r="M5575" i="16"/>
  <c r="N5575" i="16" s="1"/>
  <c r="U5575" i="16" s="1"/>
  <c r="M5536" i="16"/>
  <c r="N5536" i="16" s="1"/>
  <c r="U5536" i="16" s="1"/>
  <c r="M8444" i="16"/>
  <c r="N8444" i="16" s="1"/>
  <c r="U8444" i="16" s="1"/>
  <c r="M9196" i="16"/>
  <c r="N9196" i="16" s="1"/>
  <c r="U9196" i="16" s="1"/>
  <c r="M11085" i="16"/>
  <c r="N11085" i="16" s="1"/>
  <c r="U11085" i="16" s="1"/>
  <c r="M8658" i="16"/>
  <c r="N8658" i="16" s="1"/>
  <c r="U8658" i="16" s="1"/>
  <c r="M8262" i="16"/>
  <c r="N8262" i="16" s="1"/>
  <c r="U8262" i="16" s="1"/>
  <c r="M9731" i="16"/>
  <c r="N9731" i="16" s="1"/>
  <c r="M10212" i="16"/>
  <c r="N10212" i="16" s="1"/>
  <c r="U10212" i="16" s="1"/>
  <c r="M9278" i="16"/>
  <c r="N9278" i="16" s="1"/>
  <c r="U9278" i="16" s="1"/>
  <c r="M9649" i="16"/>
  <c r="N9649" i="16" s="1"/>
  <c r="U9649" i="16" s="1"/>
  <c r="M6683" i="16"/>
  <c r="N6683" i="16" s="1"/>
  <c r="U6683" i="16" s="1"/>
  <c r="M5221" i="16"/>
  <c r="N5221" i="16" s="1"/>
  <c r="U5221" i="16" s="1"/>
  <c r="M12796" i="16"/>
  <c r="N12796" i="16" s="1"/>
  <c r="U12796" i="16" s="1"/>
  <c r="M3856" i="16"/>
  <c r="N3856" i="16" s="1"/>
  <c r="U3856" i="16" s="1"/>
  <c r="M6883" i="16"/>
  <c r="N6883" i="16" s="1"/>
  <c r="U6883" i="16" s="1"/>
  <c r="M1399" i="16"/>
  <c r="N1399" i="16" s="1"/>
  <c r="U1399" i="16" s="1"/>
  <c r="M13667" i="16"/>
  <c r="N13667" i="16" s="1"/>
  <c r="U13667" i="16" s="1"/>
  <c r="M9417" i="16"/>
  <c r="N9417" i="16" s="1"/>
  <c r="U9417" i="16" s="1"/>
  <c r="M8420" i="16"/>
  <c r="N8420" i="16" s="1"/>
  <c r="U8420" i="16" s="1"/>
  <c r="M8233" i="16"/>
  <c r="N8233" i="16" s="1"/>
  <c r="U8233" i="16" s="1"/>
  <c r="M7131" i="16"/>
  <c r="N7131" i="16" s="1"/>
  <c r="U7131" i="16" s="1"/>
  <c r="M572" i="16"/>
  <c r="N572" i="16" s="1"/>
  <c r="U572" i="16" s="1"/>
  <c r="M2861" i="16"/>
  <c r="N2861" i="16" s="1"/>
  <c r="U2861" i="16" s="1"/>
  <c r="M12102" i="16"/>
  <c r="N12102" i="16" s="1"/>
  <c r="U12102" i="16" s="1"/>
  <c r="M10152" i="16"/>
  <c r="N10152" i="16" s="1"/>
  <c r="U10152" i="16" s="1"/>
  <c r="M5720" i="16"/>
  <c r="N5720" i="16" s="1"/>
  <c r="U5720" i="16" s="1"/>
  <c r="M7691" i="16"/>
  <c r="N7691" i="16" s="1"/>
  <c r="U7691" i="16" s="1"/>
  <c r="M6824" i="16"/>
  <c r="N6824" i="16" s="1"/>
  <c r="U6824" i="16" s="1"/>
  <c r="M10557" i="16"/>
  <c r="N10557" i="16" s="1"/>
  <c r="U10557" i="16" s="1"/>
  <c r="M4820" i="16"/>
  <c r="N4820" i="16" s="1"/>
  <c r="M11058" i="16"/>
  <c r="N11058" i="16" s="1"/>
  <c r="U11058" i="16" s="1"/>
  <c r="M10073" i="16"/>
  <c r="N10073" i="16" s="1"/>
  <c r="U10073" i="16" s="1"/>
  <c r="M8168" i="16"/>
  <c r="N8168" i="16" s="1"/>
  <c r="U8168" i="16" s="1"/>
  <c r="M8379" i="16"/>
  <c r="N8379" i="16" s="1"/>
  <c r="U8379" i="16" s="1"/>
  <c r="M7851" i="16"/>
  <c r="N7851" i="16" s="1"/>
  <c r="U7851" i="16" s="1"/>
  <c r="M12764" i="16"/>
  <c r="N12764" i="16" s="1"/>
  <c r="U12764" i="16" s="1"/>
  <c r="M3043" i="16"/>
  <c r="N3043" i="16" s="1"/>
  <c r="U3043" i="16" s="1"/>
  <c r="M9287" i="16"/>
  <c r="N9287" i="16" s="1"/>
  <c r="U9287" i="16" s="1"/>
  <c r="M13555" i="16"/>
  <c r="N13555" i="16" s="1"/>
  <c r="U13555" i="16" s="1"/>
  <c r="M11748" i="16"/>
  <c r="N11748" i="16" s="1"/>
  <c r="U11748" i="16" s="1"/>
  <c r="M1692" i="16"/>
  <c r="N1692" i="16" s="1"/>
  <c r="U1692" i="16" s="1"/>
  <c r="M4862" i="16"/>
  <c r="N4862" i="16" s="1"/>
  <c r="U4862" i="16" s="1"/>
  <c r="M10429" i="16"/>
  <c r="N10429" i="16" s="1"/>
  <c r="U10429" i="16" s="1"/>
  <c r="M3547" i="16"/>
  <c r="N3547" i="16" s="1"/>
  <c r="U3547" i="16" s="1"/>
  <c r="M6453" i="16"/>
  <c r="N6453" i="16" s="1"/>
  <c r="U6453" i="16" s="1"/>
  <c r="M8028" i="16"/>
  <c r="N8028" i="16" s="1"/>
  <c r="U8028" i="16" s="1"/>
  <c r="M3935" i="16"/>
  <c r="N3935" i="16" s="1"/>
  <c r="U3935" i="16" s="1"/>
  <c r="M9774" i="16"/>
  <c r="N9774" i="16" s="1"/>
  <c r="U9774" i="16" s="1"/>
  <c r="M11515" i="16"/>
  <c r="N11515" i="16" s="1"/>
  <c r="U11515" i="16" s="1"/>
  <c r="M12382" i="16"/>
  <c r="N12382" i="16" s="1"/>
  <c r="U12382" i="16" s="1"/>
  <c r="M9071" i="16"/>
  <c r="N9071" i="16" s="1"/>
  <c r="U9071" i="16" s="1"/>
  <c r="M1690" i="16"/>
  <c r="N1690" i="16" s="1"/>
  <c r="U1690" i="16" s="1"/>
  <c r="M12077" i="16"/>
  <c r="N12077" i="16" s="1"/>
  <c r="U12077" i="16" s="1"/>
  <c r="M7325" i="16"/>
  <c r="N7325" i="16" s="1"/>
  <c r="U7325" i="16" s="1"/>
  <c r="M12583" i="16"/>
  <c r="N12583" i="16" s="1"/>
  <c r="U12583" i="16" s="1"/>
  <c r="M7394" i="16"/>
  <c r="N7394" i="16" s="1"/>
  <c r="U7394" i="16" s="1"/>
  <c r="M11373" i="16"/>
  <c r="N11373" i="16" s="1"/>
  <c r="U11373" i="16" s="1"/>
  <c r="M5566" i="16"/>
  <c r="N5566" i="16" s="1"/>
  <c r="M9172" i="16"/>
  <c r="N9172" i="16" s="1"/>
  <c r="U9172" i="16" s="1"/>
  <c r="M7020" i="16"/>
  <c r="N7020" i="16" s="1"/>
  <c r="U7020" i="16" s="1"/>
  <c r="M5335" i="16"/>
  <c r="N5335" i="16" s="1"/>
  <c r="U5335" i="16" s="1"/>
  <c r="M6454" i="16"/>
  <c r="N6454" i="16" s="1"/>
  <c r="M6552" i="16"/>
  <c r="N6552" i="16" s="1"/>
  <c r="U6552" i="16" s="1"/>
  <c r="M9224" i="16"/>
  <c r="N9224" i="16" s="1"/>
  <c r="U9224" i="16" s="1"/>
  <c r="M4095" i="16"/>
  <c r="N4095" i="16" s="1"/>
  <c r="U4095" i="16" s="1"/>
  <c r="M9183" i="16"/>
  <c r="N9183" i="16" s="1"/>
  <c r="U9183" i="16" s="1"/>
  <c r="M14932" i="16"/>
  <c r="N14932" i="16" s="1"/>
  <c r="U14932" i="16" s="1"/>
  <c r="M19227" i="16"/>
  <c r="N19227" i="16" s="1"/>
  <c r="U19227" i="16" s="1"/>
  <c r="M17897" i="16"/>
  <c r="N17897" i="16" s="1"/>
  <c r="U17897" i="16" s="1"/>
  <c r="M19809" i="16"/>
  <c r="N19809" i="16" s="1"/>
  <c r="U19809" i="16" s="1"/>
  <c r="M17172" i="16"/>
  <c r="N17172" i="16" s="1"/>
  <c r="U17172" i="16" s="1"/>
  <c r="M15557" i="16"/>
  <c r="N15557" i="16" s="1"/>
  <c r="U15557" i="16" s="1"/>
  <c r="M18477" i="16"/>
  <c r="N18477" i="16" s="1"/>
  <c r="U18477" i="16" s="1"/>
  <c r="M18518" i="16"/>
  <c r="N18518" i="16" s="1"/>
  <c r="U18518" i="16" s="1"/>
  <c r="M15417" i="16"/>
  <c r="N15417" i="16" s="1"/>
  <c r="U15417" i="16" s="1"/>
  <c r="M20508" i="16"/>
  <c r="N20508" i="16" s="1"/>
  <c r="U20508" i="16" s="1"/>
  <c r="M19744" i="16"/>
  <c r="N19744" i="16" s="1"/>
  <c r="U19744" i="16" s="1"/>
  <c r="M18616" i="16"/>
  <c r="N18616" i="16" s="1"/>
  <c r="M16841" i="16"/>
  <c r="N16841" i="16" s="1"/>
  <c r="U16841" i="16" s="1"/>
  <c r="M15850" i="16"/>
  <c r="N15850" i="16" s="1"/>
  <c r="U15850" i="16" s="1"/>
  <c r="M18503" i="16"/>
  <c r="N18503" i="16" s="1"/>
  <c r="U18503" i="16" s="1"/>
  <c r="M20460" i="16"/>
  <c r="N20460" i="16" s="1"/>
  <c r="M15096" i="16"/>
  <c r="N15096" i="16" s="1"/>
  <c r="U15096" i="16" s="1"/>
  <c r="M19014" i="16"/>
  <c r="N19014" i="16" s="1"/>
  <c r="U19014" i="16" s="1"/>
  <c r="M16117" i="16"/>
  <c r="N16117" i="16" s="1"/>
  <c r="U16117" i="16" s="1"/>
  <c r="M16827" i="16"/>
  <c r="N16827" i="16" s="1"/>
  <c r="U16827" i="16" s="1"/>
  <c r="M11082" i="16"/>
  <c r="N11082" i="16" s="1"/>
  <c r="U11082" i="16" s="1"/>
  <c r="M7946" i="16"/>
  <c r="N7946" i="16" s="1"/>
  <c r="U7946" i="16" s="1"/>
  <c r="M8221" i="16"/>
  <c r="N8221" i="16" s="1"/>
  <c r="U8221" i="16" s="1"/>
  <c r="M9957" i="16"/>
  <c r="N9957" i="16" s="1"/>
  <c r="U9957" i="16" s="1"/>
  <c r="M6550" i="16"/>
  <c r="N6550" i="16" s="1"/>
  <c r="U6550" i="16" s="1"/>
  <c r="M2857" i="16"/>
  <c r="N2857" i="16" s="1"/>
  <c r="U2857" i="16" s="1"/>
  <c r="M8337" i="16"/>
  <c r="N8337" i="16" s="1"/>
  <c r="U8337" i="16" s="1"/>
  <c r="M6800" i="16"/>
  <c r="N6800" i="16" s="1"/>
  <c r="U6800" i="16" s="1"/>
  <c r="M6114" i="16"/>
  <c r="N6114" i="16" s="1"/>
  <c r="U6114" i="16" s="1"/>
  <c r="M2701" i="16"/>
  <c r="N2701" i="16" s="1"/>
  <c r="U2701" i="16" s="1"/>
  <c r="M12746" i="16"/>
  <c r="N12746" i="16" s="1"/>
  <c r="U12746" i="16" s="1"/>
  <c r="M5532" i="16"/>
  <c r="N5532" i="16" s="1"/>
  <c r="U5532" i="16" s="1"/>
  <c r="M5515" i="16"/>
  <c r="N5515" i="16" s="1"/>
  <c r="U5515" i="16" s="1"/>
  <c r="M5918" i="16"/>
  <c r="N5918" i="16" s="1"/>
  <c r="U5918" i="16" s="1"/>
  <c r="M10173" i="16"/>
  <c r="N10173" i="16" s="1"/>
  <c r="U10173" i="16" s="1"/>
  <c r="M8060" i="16"/>
  <c r="N8060" i="16" s="1"/>
  <c r="U8060" i="16" s="1"/>
  <c r="M8644" i="16"/>
  <c r="N8644" i="16" s="1"/>
  <c r="U8644" i="16" s="1"/>
  <c r="M4744" i="16"/>
  <c r="N4744" i="16" s="1"/>
  <c r="U4744" i="16" s="1"/>
  <c r="M10365" i="16"/>
  <c r="N10365" i="16" s="1"/>
  <c r="U10365" i="16" s="1"/>
  <c r="M7606" i="16"/>
  <c r="N7606" i="16" s="1"/>
  <c r="U7606" i="16" s="1"/>
  <c r="M4881" i="16"/>
  <c r="N4881" i="16" s="1"/>
  <c r="U4881" i="16" s="1"/>
  <c r="M8985" i="16"/>
  <c r="N8985" i="16" s="1"/>
  <c r="U8985" i="16" s="1"/>
  <c r="M3700" i="16"/>
  <c r="N3700" i="16" s="1"/>
  <c r="U3700" i="16" s="1"/>
  <c r="M3522" i="16"/>
  <c r="N3522" i="16" s="1"/>
  <c r="U3522" i="16" s="1"/>
  <c r="M5930" i="16"/>
  <c r="N5930" i="16" s="1"/>
  <c r="U5930" i="16" s="1"/>
  <c r="M6686" i="16"/>
  <c r="N6686" i="16" s="1"/>
  <c r="U6686" i="16" s="1"/>
  <c r="M5475" i="16"/>
  <c r="N5475" i="16" s="1"/>
  <c r="U5475" i="16" s="1"/>
  <c r="M9591" i="16"/>
  <c r="N9591" i="16" s="1"/>
  <c r="M5874" i="16"/>
  <c r="N5874" i="16" s="1"/>
  <c r="U5874" i="16" s="1"/>
  <c r="M6092" i="16"/>
  <c r="N6092" i="16" s="1"/>
  <c r="U6092" i="16" s="1"/>
  <c r="M12828" i="16"/>
  <c r="N12828" i="16" s="1"/>
  <c r="U12828" i="16" s="1"/>
  <c r="M3416" i="16"/>
  <c r="N3416" i="16" s="1"/>
  <c r="U3416" i="16" s="1"/>
  <c r="M3623" i="16"/>
  <c r="N3623" i="16" s="1"/>
  <c r="U3623" i="16" s="1"/>
  <c r="M8137" i="16"/>
  <c r="N8137" i="16" s="1"/>
  <c r="U8137" i="16" s="1"/>
  <c r="M10653" i="16"/>
  <c r="N10653" i="16" s="1"/>
  <c r="U10653" i="16" s="1"/>
  <c r="M3047" i="16"/>
  <c r="N3047" i="16" s="1"/>
  <c r="M10340" i="16"/>
  <c r="N10340" i="16" s="1"/>
  <c r="U10340" i="16" s="1"/>
  <c r="M2869" i="16"/>
  <c r="N2869" i="16" s="1"/>
  <c r="U2869" i="16" s="1"/>
  <c r="M7880" i="16"/>
  <c r="N7880" i="16" s="1"/>
  <c r="U7880" i="16" s="1"/>
  <c r="M10295" i="16"/>
  <c r="N10295" i="16" s="1"/>
  <c r="U10295" i="16" s="1"/>
  <c r="M11440" i="16"/>
  <c r="N11440" i="16" s="1"/>
  <c r="U11440" i="16" s="1"/>
  <c r="M11517" i="16"/>
  <c r="N11517" i="16" s="1"/>
  <c r="U11517" i="16" s="1"/>
  <c r="M9284" i="16"/>
  <c r="N9284" i="16" s="1"/>
  <c r="U9284" i="16" s="1"/>
  <c r="M269" i="16"/>
  <c r="N269" i="16" s="1"/>
  <c r="M3167" i="16"/>
  <c r="N3167" i="16" s="1"/>
  <c r="U3167" i="16" s="1"/>
  <c r="M6086" i="16"/>
  <c r="N6086" i="16" s="1"/>
  <c r="U6086" i="16" s="1"/>
  <c r="M5154" i="16"/>
  <c r="N5154" i="16" s="1"/>
  <c r="U5154" i="16" s="1"/>
  <c r="M6448" i="16"/>
  <c r="N6448" i="16" s="1"/>
  <c r="U6448" i="16" s="1"/>
  <c r="M10907" i="16"/>
  <c r="N10907" i="16" s="1"/>
  <c r="U10907" i="16" s="1"/>
  <c r="M12534" i="16"/>
  <c r="N12534" i="16" s="1"/>
  <c r="U12534" i="16" s="1"/>
  <c r="M4674" i="16"/>
  <c r="N4674" i="16" s="1"/>
  <c r="U4674" i="16" s="1"/>
  <c r="M4249" i="16"/>
  <c r="N4249" i="16" s="1"/>
  <c r="U4249" i="16" s="1"/>
  <c r="M2127" i="16"/>
  <c r="N2127" i="16" s="1"/>
  <c r="U2127" i="16" s="1"/>
  <c r="M7425" i="16"/>
  <c r="N7425" i="16" s="1"/>
  <c r="U7425" i="16" s="1"/>
  <c r="M10286" i="16"/>
  <c r="N10286" i="16" s="1"/>
  <c r="U10286" i="16" s="1"/>
  <c r="M14254" i="16"/>
  <c r="N14254" i="16" s="1"/>
  <c r="U14254" i="16" s="1"/>
  <c r="M5373" i="16"/>
  <c r="N5373" i="16" s="1"/>
  <c r="M7256" i="16"/>
  <c r="N7256" i="16" s="1"/>
  <c r="U7256" i="16" s="1"/>
  <c r="M9181" i="16"/>
  <c r="N9181" i="16" s="1"/>
  <c r="U9181" i="16" s="1"/>
  <c r="M6808" i="16"/>
  <c r="N6808" i="16" s="1"/>
  <c r="U6808" i="16" s="1"/>
  <c r="M10938" i="16"/>
  <c r="N10938" i="16" s="1"/>
  <c r="U10938" i="16" s="1"/>
  <c r="M12214" i="16"/>
  <c r="N12214" i="16" s="1"/>
  <c r="U12214" i="16" s="1"/>
  <c r="M11815" i="16"/>
  <c r="N11815" i="16" s="1"/>
  <c r="U11815" i="16" s="1"/>
  <c r="M8398" i="16"/>
  <c r="N8398" i="16" s="1"/>
  <c r="M4131" i="16"/>
  <c r="N4131" i="16" s="1"/>
  <c r="U4131" i="16" s="1"/>
  <c r="M5362" i="16"/>
  <c r="N5362" i="16" s="1"/>
  <c r="U5362" i="16" s="1"/>
  <c r="M5996" i="16"/>
  <c r="N5996" i="16" s="1"/>
  <c r="U5996" i="16" s="1"/>
  <c r="M9500" i="16"/>
  <c r="N9500" i="16" s="1"/>
  <c r="U9500" i="16" s="1"/>
  <c r="M11177" i="16"/>
  <c r="N11177" i="16" s="1"/>
  <c r="U11177" i="16" s="1"/>
  <c r="M5256" i="16"/>
  <c r="N5256" i="16" s="1"/>
  <c r="U5256" i="16" s="1"/>
  <c r="M13995" i="16"/>
  <c r="N13995" i="16" s="1"/>
  <c r="U13995" i="16" s="1"/>
  <c r="M11128" i="16"/>
  <c r="N11128" i="16" s="1"/>
  <c r="M6484" i="16"/>
  <c r="N6484" i="16" s="1"/>
  <c r="U6484" i="16" s="1"/>
  <c r="M10202" i="16"/>
  <c r="N10202" i="16" s="1"/>
  <c r="U10202" i="16" s="1"/>
  <c r="M8089" i="16"/>
  <c r="N8089" i="16" s="1"/>
  <c r="U8089" i="16" s="1"/>
  <c r="M11998" i="16"/>
  <c r="N11998" i="16" s="1"/>
  <c r="U11998" i="16" s="1"/>
  <c r="M6089" i="16"/>
  <c r="N6089" i="16" s="1"/>
  <c r="U6089" i="16" s="1"/>
  <c r="M4776" i="16"/>
  <c r="N4776" i="16" s="1"/>
  <c r="U4776" i="16" s="1"/>
  <c r="M6633" i="16"/>
  <c r="N6633" i="16" s="1"/>
  <c r="U6633" i="16" s="1"/>
  <c r="M6620" i="16"/>
  <c r="N6620" i="16" s="1"/>
  <c r="U6620" i="16" s="1"/>
  <c r="M5628" i="16"/>
  <c r="N5628" i="16" s="1"/>
  <c r="M1776" i="16"/>
  <c r="N1776" i="16" s="1"/>
  <c r="U1776" i="16" s="1"/>
  <c r="M10664" i="16"/>
  <c r="N10664" i="16" s="1"/>
  <c r="U10664" i="16" s="1"/>
  <c r="M9259" i="16"/>
  <c r="N9259" i="16" s="1"/>
  <c r="U9259" i="16" s="1"/>
  <c r="M8518" i="16"/>
  <c r="N8518" i="16" s="1"/>
  <c r="U8518" i="16" s="1"/>
  <c r="M10266" i="16"/>
  <c r="N10266" i="16" s="1"/>
  <c r="U10266" i="16" s="1"/>
  <c r="M4609" i="16"/>
  <c r="N4609" i="16" s="1"/>
  <c r="U4609" i="16" s="1"/>
  <c r="M641" i="16"/>
  <c r="N641" i="16" s="1"/>
  <c r="U641" i="16" s="1"/>
  <c r="M8323" i="16"/>
  <c r="N8323" i="16" s="1"/>
  <c r="U8323" i="16" s="1"/>
  <c r="M4835" i="16"/>
  <c r="N4835" i="16" s="1"/>
  <c r="U4835" i="16" s="1"/>
  <c r="M13635" i="16"/>
  <c r="N13635" i="16" s="1"/>
  <c r="U13635" i="16" s="1"/>
  <c r="M10521" i="16"/>
  <c r="N10521" i="16" s="1"/>
  <c r="U10521" i="16" s="1"/>
  <c r="M4460" i="16"/>
  <c r="N4460" i="16" s="1"/>
  <c r="U4460" i="16" s="1"/>
  <c r="M11599" i="16"/>
  <c r="N11599" i="16" s="1"/>
  <c r="U11599" i="16" s="1"/>
  <c r="M13147" i="16"/>
  <c r="N13147" i="16" s="1"/>
  <c r="U13147" i="16" s="1"/>
  <c r="M7346" i="16"/>
  <c r="N7346" i="16" s="1"/>
  <c r="M4193" i="16"/>
  <c r="N4193" i="16" s="1"/>
  <c r="U4193" i="16" s="1"/>
  <c r="M10793" i="16"/>
  <c r="N10793" i="16" s="1"/>
  <c r="U10793" i="16" s="1"/>
  <c r="M4549" i="16"/>
  <c r="N4549" i="16" s="1"/>
  <c r="U4549" i="16" s="1"/>
  <c r="M9298" i="16"/>
  <c r="N9298" i="16" s="1"/>
  <c r="M8151" i="16"/>
  <c r="N8151" i="16" s="1"/>
  <c r="U8151" i="16" s="1"/>
  <c r="M10788" i="16"/>
  <c r="N10788" i="16" s="1"/>
  <c r="U10788" i="16" s="1"/>
  <c r="M11759" i="16"/>
  <c r="N11759" i="16" s="1"/>
  <c r="U11759" i="16" s="1"/>
  <c r="M6926" i="16"/>
  <c r="N6926" i="16" s="1"/>
  <c r="U6926" i="16" s="1"/>
  <c r="M8911" i="16"/>
  <c r="N8911" i="16" s="1"/>
  <c r="U8911" i="16" s="1"/>
  <c r="M12601" i="16"/>
  <c r="N12601" i="16" s="1"/>
  <c r="U12601" i="16" s="1"/>
  <c r="M1263" i="16"/>
  <c r="N1263" i="16" s="1"/>
  <c r="U1263" i="16" s="1"/>
  <c r="M2732" i="16"/>
  <c r="N2732" i="16" s="1"/>
  <c r="U2732" i="16" s="1"/>
  <c r="M6906" i="16"/>
  <c r="N6906" i="16" s="1"/>
  <c r="U6906" i="16" s="1"/>
  <c r="M9889" i="16"/>
  <c r="N9889" i="16" s="1"/>
  <c r="U9889" i="16" s="1"/>
  <c r="M5853" i="16"/>
  <c r="N5853" i="16" s="1"/>
  <c r="U5853" i="16" s="1"/>
  <c r="M13290" i="16"/>
  <c r="N13290" i="16" s="1"/>
  <c r="U13290" i="16" s="1"/>
  <c r="M11779" i="16"/>
  <c r="N11779" i="16" s="1"/>
  <c r="U11779" i="16" s="1"/>
  <c r="M4310" i="16"/>
  <c r="N4310" i="16" s="1"/>
  <c r="U4310" i="16" s="1"/>
  <c r="M7971" i="16"/>
  <c r="N7971" i="16" s="1"/>
  <c r="U7971" i="16" s="1"/>
  <c r="M10083" i="16"/>
  <c r="N10083" i="16" s="1"/>
  <c r="U10083" i="16" s="1"/>
  <c r="M5231" i="16"/>
  <c r="N5231" i="16" s="1"/>
  <c r="U5231" i="16" s="1"/>
  <c r="M5015" i="16"/>
  <c r="N5015" i="16" s="1"/>
  <c r="U5015" i="16" s="1"/>
  <c r="M4379" i="16"/>
  <c r="N4379" i="16" s="1"/>
  <c r="U4379" i="16" s="1"/>
  <c r="M10128" i="16"/>
  <c r="N10128" i="16" s="1"/>
  <c r="M11531" i="16"/>
  <c r="N11531" i="16" s="1"/>
  <c r="U11531" i="16" s="1"/>
  <c r="M4522" i="16"/>
  <c r="N4522" i="16" s="1"/>
  <c r="U4522" i="16" s="1"/>
  <c r="M4821" i="16"/>
  <c r="N4821" i="16" s="1"/>
  <c r="U4821" i="16" s="1"/>
  <c r="M4168" i="16"/>
  <c r="N4168" i="16" s="1"/>
  <c r="U4168" i="16" s="1"/>
  <c r="M9642" i="16"/>
  <c r="N9642" i="16" s="1"/>
  <c r="U9642" i="16" s="1"/>
  <c r="M12133" i="16"/>
  <c r="N12133" i="16" s="1"/>
  <c r="U12133" i="16" s="1"/>
  <c r="M5194" i="16"/>
  <c r="N5194" i="16" s="1"/>
  <c r="U5194" i="16" s="1"/>
  <c r="M112" i="16"/>
  <c r="N112" i="16" s="1"/>
  <c r="U112" i="16" s="1"/>
  <c r="M5534" i="16"/>
  <c r="N5534" i="16" s="1"/>
  <c r="U5534" i="16" s="1"/>
  <c r="M1467" i="16"/>
  <c r="N1467" i="16" s="1"/>
  <c r="U1467" i="16" s="1"/>
  <c r="M9904" i="16"/>
  <c r="N9904" i="16" s="1"/>
  <c r="U9904" i="16" s="1"/>
  <c r="M5406" i="16"/>
  <c r="N5406" i="16" s="1"/>
  <c r="U5406" i="16" s="1"/>
  <c r="M7891" i="16"/>
  <c r="N7891" i="16" s="1"/>
  <c r="U7891" i="16" s="1"/>
  <c r="M6148" i="16"/>
  <c r="N6148" i="16" s="1"/>
  <c r="U6148" i="16" s="1"/>
  <c r="M8352" i="16"/>
  <c r="N8352" i="16" s="1"/>
  <c r="U8352" i="16" s="1"/>
  <c r="M3221" i="16"/>
  <c r="N3221" i="16" s="1"/>
  <c r="U3221" i="16" s="1"/>
  <c r="M9273" i="16"/>
  <c r="N9273" i="16" s="1"/>
  <c r="U9273" i="16" s="1"/>
  <c r="M10072" i="16"/>
  <c r="N10072" i="16" s="1"/>
  <c r="U10072" i="16" s="1"/>
  <c r="M10834" i="16"/>
  <c r="N10834" i="16" s="1"/>
  <c r="U10834" i="16" s="1"/>
  <c r="M3599" i="16"/>
  <c r="N3599" i="16" s="1"/>
  <c r="U3599" i="16" s="1"/>
  <c r="M7973" i="16"/>
  <c r="N7973" i="16" s="1"/>
  <c r="U7973" i="16" s="1"/>
  <c r="M7422" i="16"/>
  <c r="N7422" i="16" s="1"/>
  <c r="U7422" i="16" s="1"/>
  <c r="M5363" i="16"/>
  <c r="N5363" i="16" s="1"/>
  <c r="U5363" i="16" s="1"/>
  <c r="M12048" i="16"/>
  <c r="N12048" i="16" s="1"/>
  <c r="U12048" i="16" s="1"/>
  <c r="M12237" i="16"/>
  <c r="N12237" i="16" s="1"/>
  <c r="U12237" i="16" s="1"/>
  <c r="M2454" i="16"/>
  <c r="N2454" i="16" s="1"/>
  <c r="U2454" i="16" s="1"/>
  <c r="M9218" i="16"/>
  <c r="N9218" i="16" s="1"/>
  <c r="U9218" i="16" s="1"/>
  <c r="M4751" i="16"/>
  <c r="N4751" i="16" s="1"/>
  <c r="U4751" i="16" s="1"/>
  <c r="M12908" i="16"/>
  <c r="N12908" i="16" s="1"/>
  <c r="U12908" i="16" s="1"/>
  <c r="M4668" i="16"/>
  <c r="N4668" i="16" s="1"/>
  <c r="U4668" i="16" s="1"/>
  <c r="M7137" i="16"/>
  <c r="N7137" i="16" s="1"/>
  <c r="U7137" i="16" s="1"/>
  <c r="M8179" i="16"/>
  <c r="N8179" i="16" s="1"/>
  <c r="U8179" i="16" s="1"/>
  <c r="M13118" i="16"/>
  <c r="N13118" i="16" s="1"/>
  <c r="U13118" i="16" s="1"/>
  <c r="M3793" i="16"/>
  <c r="N3793" i="16" s="1"/>
  <c r="U3793" i="16" s="1"/>
  <c r="M8430" i="16"/>
  <c r="N8430" i="16" s="1"/>
  <c r="U8430" i="16" s="1"/>
  <c r="M4058" i="16"/>
  <c r="N4058" i="16" s="1"/>
  <c r="U4058" i="16" s="1"/>
  <c r="M10662" i="16"/>
  <c r="N10662" i="16" s="1"/>
  <c r="U10662" i="16" s="1"/>
  <c r="M5123" i="16"/>
  <c r="N5123" i="16" s="1"/>
  <c r="U5123" i="16" s="1"/>
  <c r="M9639" i="16"/>
  <c r="N9639" i="16" s="1"/>
  <c r="U9639" i="16" s="1"/>
  <c r="M9940" i="16"/>
  <c r="N9940" i="16" s="1"/>
  <c r="U9940" i="16" s="1"/>
  <c r="M1978" i="16"/>
  <c r="N1978" i="16" s="1"/>
  <c r="U1978" i="16" s="1"/>
  <c r="M8853" i="16"/>
  <c r="N8853" i="16" s="1"/>
  <c r="U8853" i="16" s="1"/>
  <c r="M3134" i="16"/>
  <c r="N3134" i="16" s="1"/>
  <c r="U3134" i="16" s="1"/>
  <c r="M7339" i="16"/>
  <c r="N7339" i="16" s="1"/>
  <c r="U7339" i="16" s="1"/>
  <c r="M1035" i="16"/>
  <c r="N1035" i="16" s="1"/>
  <c r="U1035" i="16" s="1"/>
  <c r="M5306" i="16"/>
  <c r="N5306" i="16" s="1"/>
  <c r="U5306" i="16" s="1"/>
  <c r="M9939" i="16"/>
  <c r="N9939" i="16" s="1"/>
  <c r="U9939" i="16" s="1"/>
  <c r="M9352" i="16"/>
  <c r="N9352" i="16" s="1"/>
  <c r="M3082" i="16"/>
  <c r="N3082" i="16" s="1"/>
  <c r="U3082" i="16" s="1"/>
  <c r="M6249" i="16"/>
  <c r="N6249" i="16" s="1"/>
  <c r="U6249" i="16" s="1"/>
  <c r="M6861" i="16"/>
  <c r="N6861" i="16" s="1"/>
  <c r="U6861" i="16" s="1"/>
  <c r="M9671" i="16"/>
  <c r="N9671" i="16" s="1"/>
  <c r="U9671" i="16" s="1"/>
  <c r="M4840" i="16"/>
  <c r="N4840" i="16" s="1"/>
  <c r="U4840" i="16" s="1"/>
  <c r="M16035" i="16"/>
  <c r="N16035" i="16" s="1"/>
  <c r="U16035" i="16" s="1"/>
  <c r="M18369" i="16"/>
  <c r="N18369" i="16" s="1"/>
  <c r="U18369" i="16" s="1"/>
  <c r="M19839" i="16"/>
  <c r="N19839" i="16" s="1"/>
  <c r="U19839" i="16" s="1"/>
  <c r="M20767" i="16"/>
  <c r="N20767" i="16" s="1"/>
  <c r="U20767" i="16" s="1"/>
  <c r="M17913" i="16"/>
  <c r="N17913" i="16" s="1"/>
  <c r="U17913" i="16" s="1"/>
  <c r="M16578" i="16"/>
  <c r="N16578" i="16" s="1"/>
  <c r="U16578" i="16" s="1"/>
  <c r="M15989" i="16"/>
  <c r="N15989" i="16" s="1"/>
  <c r="U15989" i="16" s="1"/>
  <c r="M17310" i="16"/>
  <c r="N17310" i="16" s="1"/>
  <c r="U17310" i="16" s="1"/>
  <c r="M14450" i="16"/>
  <c r="N14450" i="16" s="1"/>
  <c r="U14450" i="16" s="1"/>
  <c r="M14272" i="16"/>
  <c r="N14272" i="16" s="1"/>
  <c r="U14272" i="16" s="1"/>
  <c r="M16104" i="16"/>
  <c r="N16104" i="16" s="1"/>
  <c r="M18014" i="16"/>
  <c r="N18014" i="16" s="1"/>
  <c r="U18014" i="16" s="1"/>
  <c r="M13373" i="16"/>
  <c r="N13373" i="16" s="1"/>
  <c r="U13373" i="16" s="1"/>
  <c r="M15628" i="16"/>
  <c r="N15628" i="16" s="1"/>
  <c r="U15628" i="16" s="1"/>
  <c r="M5319" i="16"/>
  <c r="N5319" i="16" s="1"/>
  <c r="U5319" i="16" s="1"/>
  <c r="M1840" i="16"/>
  <c r="N1840" i="16" s="1"/>
  <c r="U1840" i="16" s="1"/>
  <c r="M6995" i="16"/>
  <c r="N6995" i="16" s="1"/>
  <c r="U6995" i="16" s="1"/>
  <c r="M10810" i="16"/>
  <c r="N10810" i="16" s="1"/>
  <c r="U10810" i="16" s="1"/>
  <c r="M5251" i="16"/>
  <c r="N5251" i="16" s="1"/>
  <c r="U5251" i="16" s="1"/>
  <c r="M5401" i="16"/>
  <c r="N5401" i="16" s="1"/>
  <c r="U5401" i="16" s="1"/>
  <c r="M12160" i="16"/>
  <c r="N12160" i="16" s="1"/>
  <c r="U12160" i="16" s="1"/>
  <c r="M5869" i="16"/>
  <c r="N5869" i="16" s="1"/>
  <c r="U5869" i="16" s="1"/>
  <c r="M5817" i="16"/>
  <c r="N5817" i="16" s="1"/>
  <c r="U5817" i="16" s="1"/>
  <c r="M9078" i="16"/>
  <c r="N9078" i="16" s="1"/>
  <c r="U9078" i="16" s="1"/>
  <c r="M6642" i="16"/>
  <c r="N6642" i="16" s="1"/>
  <c r="U6642" i="16" s="1"/>
  <c r="M10265" i="16"/>
  <c r="N10265" i="16" s="1"/>
  <c r="U10265" i="16" s="1"/>
  <c r="M10561" i="16"/>
  <c r="N10561" i="16" s="1"/>
  <c r="U10561" i="16" s="1"/>
  <c r="M5521" i="16"/>
  <c r="N5521" i="16" s="1"/>
  <c r="U5521" i="16" s="1"/>
  <c r="M12914" i="16"/>
  <c r="N12914" i="16" s="1"/>
  <c r="U12914" i="16" s="1"/>
  <c r="M3810" i="16"/>
  <c r="N3810" i="16" s="1"/>
  <c r="U3810" i="16" s="1"/>
  <c r="M5026" i="16"/>
  <c r="N5026" i="16" s="1"/>
  <c r="U5026" i="16" s="1"/>
  <c r="M4589" i="16"/>
  <c r="N4589" i="16" s="1"/>
  <c r="U4589" i="16" s="1"/>
  <c r="M11449" i="16"/>
  <c r="N11449" i="16" s="1"/>
  <c r="U11449" i="16" s="1"/>
  <c r="M8525" i="16"/>
  <c r="N8525" i="16" s="1"/>
  <c r="U8525" i="16" s="1"/>
  <c r="M7922" i="16"/>
  <c r="N7922" i="16" s="1"/>
  <c r="U7922" i="16" s="1"/>
  <c r="M12109" i="16"/>
  <c r="N12109" i="16" s="1"/>
  <c r="U12109" i="16" s="1"/>
  <c r="M6925" i="16"/>
  <c r="N6925" i="16" s="1"/>
  <c r="U6925" i="16" s="1"/>
  <c r="M4659" i="16"/>
  <c r="N4659" i="16" s="1"/>
  <c r="U4659" i="16" s="1"/>
  <c r="M4354" i="16"/>
  <c r="N4354" i="16" s="1"/>
  <c r="U4354" i="16" s="1"/>
  <c r="M12503" i="16"/>
  <c r="N12503" i="16" s="1"/>
  <c r="U12503" i="16" s="1"/>
  <c r="M6327" i="16"/>
  <c r="N6327" i="16" s="1"/>
  <c r="U6327" i="16" s="1"/>
  <c r="M6538" i="16"/>
  <c r="N6538" i="16" s="1"/>
  <c r="U6538" i="16" s="1"/>
  <c r="M12700" i="16"/>
  <c r="N12700" i="16" s="1"/>
  <c r="U12700" i="16" s="1"/>
  <c r="M4093" i="16"/>
  <c r="N4093" i="16" s="1"/>
  <c r="U4093" i="16" s="1"/>
  <c r="M8068" i="16"/>
  <c r="N8068" i="16" s="1"/>
  <c r="U8068" i="16" s="1"/>
  <c r="M11874" i="16"/>
  <c r="N11874" i="16" s="1"/>
  <c r="U11874" i="16" s="1"/>
  <c r="M6935" i="16"/>
  <c r="N6935" i="16" s="1"/>
  <c r="U6935" i="16" s="1"/>
  <c r="M2398" i="16"/>
  <c r="N2398" i="16" s="1"/>
  <c r="U2398" i="16" s="1"/>
  <c r="M4774" i="16"/>
  <c r="N4774" i="16" s="1"/>
  <c r="U4774" i="16" s="1"/>
  <c r="M6469" i="16"/>
  <c r="N6469" i="16" s="1"/>
  <c r="U6469" i="16" s="1"/>
  <c r="M12074" i="16"/>
  <c r="N12074" i="16" s="1"/>
  <c r="U12074" i="16" s="1"/>
  <c r="M3174" i="16"/>
  <c r="N3174" i="16" s="1"/>
  <c r="U3174" i="16" s="1"/>
  <c r="M11808" i="16"/>
  <c r="N11808" i="16" s="1"/>
  <c r="U11808" i="16" s="1"/>
  <c r="M8538" i="16"/>
  <c r="N8538" i="16" s="1"/>
  <c r="U8538" i="16" s="1"/>
  <c r="M7925" i="16"/>
  <c r="N7925" i="16" s="1"/>
  <c r="U7925" i="16" s="1"/>
  <c r="M10368" i="16"/>
  <c r="N10368" i="16" s="1"/>
  <c r="U10368" i="16" s="1"/>
  <c r="M5539" i="16"/>
  <c r="N5539" i="16" s="1"/>
  <c r="U5539" i="16" s="1"/>
  <c r="M9748" i="16"/>
  <c r="N9748" i="16" s="1"/>
  <c r="U9748" i="16" s="1"/>
  <c r="M3454" i="16"/>
  <c r="N3454" i="16" s="1"/>
  <c r="U3454" i="16" s="1"/>
  <c r="M6938" i="16"/>
  <c r="N6938" i="16" s="1"/>
  <c r="U6938" i="16" s="1"/>
  <c r="M12333" i="16"/>
  <c r="N12333" i="16" s="1"/>
  <c r="U12333" i="16" s="1"/>
  <c r="M4469" i="16"/>
  <c r="N4469" i="16" s="1"/>
  <c r="U4469" i="16" s="1"/>
  <c r="M11596" i="16"/>
  <c r="N11596" i="16" s="1"/>
  <c r="U11596" i="16" s="1"/>
  <c r="M9980" i="16"/>
  <c r="N9980" i="16" s="1"/>
  <c r="U9980" i="16" s="1"/>
  <c r="M8085" i="16"/>
  <c r="N8085" i="16" s="1"/>
  <c r="U8085" i="16" s="1"/>
  <c r="M13146" i="16"/>
  <c r="N13146" i="16" s="1"/>
  <c r="U13146" i="16" s="1"/>
  <c r="M9711" i="16"/>
  <c r="N9711" i="16" s="1"/>
  <c r="U9711" i="16" s="1"/>
  <c r="M3587" i="16"/>
  <c r="N3587" i="16" s="1"/>
  <c r="U3587" i="16" s="1"/>
  <c r="M8182" i="16"/>
  <c r="N8182" i="16" s="1"/>
  <c r="U8182" i="16" s="1"/>
  <c r="M3442" i="16"/>
  <c r="N3442" i="16" s="1"/>
  <c r="U3442" i="16" s="1"/>
  <c r="M13131" i="16"/>
  <c r="N13131" i="16" s="1"/>
  <c r="U13131" i="16" s="1"/>
  <c r="M3647" i="16"/>
  <c r="N3647" i="16" s="1"/>
  <c r="U3647" i="16" s="1"/>
  <c r="M10196" i="16"/>
  <c r="N10196" i="16" s="1"/>
  <c r="U10196" i="16" s="1"/>
  <c r="M1233" i="16"/>
  <c r="N1233" i="16" s="1"/>
  <c r="U1233" i="16" s="1"/>
  <c r="M2848" i="16"/>
  <c r="N2848" i="16" s="1"/>
  <c r="U2848" i="16" s="1"/>
  <c r="M10447" i="16"/>
  <c r="N10447" i="16" s="1"/>
  <c r="U10447" i="16" s="1"/>
  <c r="M11658" i="16"/>
  <c r="N11658" i="16" s="1"/>
  <c r="U11658" i="16" s="1"/>
  <c r="M11932" i="16"/>
  <c r="N11932" i="16" s="1"/>
  <c r="U11932" i="16" s="1"/>
  <c r="M7397" i="16"/>
  <c r="N7397" i="16" s="1"/>
  <c r="M9253" i="16"/>
  <c r="N9253" i="16" s="1"/>
  <c r="U9253" i="16" s="1"/>
  <c r="M7386" i="16"/>
  <c r="N7386" i="16" s="1"/>
  <c r="U7386" i="16" s="1"/>
  <c r="M1087" i="16"/>
  <c r="N1087" i="16" s="1"/>
  <c r="U1087" i="16" s="1"/>
  <c r="M10955" i="16"/>
  <c r="N10955" i="16" s="1"/>
  <c r="U10955" i="16" s="1"/>
  <c r="M2566" i="16"/>
  <c r="N2566" i="16" s="1"/>
  <c r="U2566" i="16" s="1"/>
  <c r="M11871" i="16"/>
  <c r="N11871" i="16" s="1"/>
  <c r="U11871" i="16" s="1"/>
  <c r="M10233" i="16"/>
  <c r="N10233" i="16" s="1"/>
  <c r="U10233" i="16" s="1"/>
  <c r="M4673" i="16"/>
  <c r="N4673" i="16" s="1"/>
  <c r="M13866" i="16"/>
  <c r="N13866" i="16" s="1"/>
  <c r="U13866" i="16" s="1"/>
  <c r="M7091" i="16"/>
  <c r="N7091" i="16" s="1"/>
  <c r="U7091" i="16" s="1"/>
  <c r="M5508" i="16"/>
  <c r="N5508" i="16" s="1"/>
  <c r="U5508" i="16" s="1"/>
  <c r="M1358" i="16"/>
  <c r="N1358" i="16" s="1"/>
  <c r="U1358" i="16" s="1"/>
  <c r="M7249" i="16"/>
  <c r="N7249" i="16" s="1"/>
  <c r="U7249" i="16" s="1"/>
  <c r="M11367" i="16"/>
  <c r="N11367" i="16" s="1"/>
  <c r="U11367" i="16" s="1"/>
  <c r="M9713" i="16"/>
  <c r="N9713" i="16" s="1"/>
  <c r="U9713" i="16" s="1"/>
  <c r="M11068" i="16"/>
  <c r="N11068" i="16" s="1"/>
  <c r="U11068" i="16" s="1"/>
  <c r="M7709" i="16"/>
  <c r="N7709" i="16" s="1"/>
  <c r="U7709" i="16" s="1"/>
  <c r="M6438" i="16"/>
  <c r="N6438" i="16" s="1"/>
  <c r="U6438" i="16" s="1"/>
  <c r="M2140" i="16"/>
  <c r="N2140" i="16" s="1"/>
  <c r="U2140" i="16" s="1"/>
  <c r="M4000" i="16"/>
  <c r="N4000" i="16" s="1"/>
  <c r="U4000" i="16" s="1"/>
  <c r="M10718" i="16"/>
  <c r="N10718" i="16" s="1"/>
  <c r="U10718" i="16" s="1"/>
  <c r="M10896" i="16"/>
  <c r="N10896" i="16" s="1"/>
  <c r="U10896" i="16" s="1"/>
  <c r="M832" i="16"/>
  <c r="N832" i="16" s="1"/>
  <c r="U832" i="16" s="1"/>
  <c r="M4263" i="16"/>
  <c r="N4263" i="16" s="1"/>
  <c r="U4263" i="16" s="1"/>
  <c r="M10414" i="16"/>
  <c r="N10414" i="16" s="1"/>
  <c r="U10414" i="16" s="1"/>
  <c r="M13391" i="16"/>
  <c r="N13391" i="16" s="1"/>
  <c r="U13391" i="16" s="1"/>
  <c r="M8269" i="16"/>
  <c r="N8269" i="16" s="1"/>
  <c r="U8269" i="16" s="1"/>
  <c r="M12034" i="16"/>
  <c r="N12034" i="16" s="1"/>
  <c r="U12034" i="16" s="1"/>
  <c r="M10096" i="16"/>
  <c r="N10096" i="16" s="1"/>
  <c r="U10096" i="16" s="1"/>
  <c r="M6167" i="16"/>
  <c r="N6167" i="16" s="1"/>
  <c r="U6167" i="16" s="1"/>
  <c r="M7703" i="16"/>
  <c r="N7703" i="16" s="1"/>
  <c r="U7703" i="16" s="1"/>
  <c r="M1194" i="16"/>
  <c r="N1194" i="16" s="1"/>
  <c r="U1194" i="16" s="1"/>
  <c r="M7210" i="16"/>
  <c r="N7210" i="16" s="1"/>
  <c r="U7210" i="16" s="1"/>
  <c r="M7811" i="16"/>
  <c r="N7811" i="16" s="1"/>
  <c r="U7811" i="16" s="1"/>
  <c r="M11319" i="16"/>
  <c r="N11319" i="16" s="1"/>
  <c r="U11319" i="16" s="1"/>
  <c r="M3081" i="16"/>
  <c r="N3081" i="16" s="1"/>
  <c r="U3081" i="16" s="1"/>
  <c r="M10192" i="16"/>
  <c r="N10192" i="16" s="1"/>
  <c r="U10192" i="16" s="1"/>
  <c r="M6619" i="16"/>
  <c r="N6619" i="16" s="1"/>
  <c r="U6619" i="16" s="1"/>
  <c r="M12556" i="16"/>
  <c r="N12556" i="16" s="1"/>
  <c r="U12556" i="16" s="1"/>
  <c r="M6766" i="16"/>
  <c r="N6766" i="16" s="1"/>
  <c r="U6766" i="16" s="1"/>
  <c r="M12406" i="16"/>
  <c r="N12406" i="16" s="1"/>
  <c r="U12406" i="16" s="1"/>
  <c r="M9599" i="16"/>
  <c r="N9599" i="16" s="1"/>
  <c r="U9599" i="16" s="1"/>
  <c r="M13038" i="16"/>
  <c r="N13038" i="16" s="1"/>
  <c r="U13038" i="16" s="1"/>
  <c r="M6678" i="16"/>
  <c r="N6678" i="16" s="1"/>
  <c r="U6678" i="16" s="1"/>
  <c r="M6165" i="16"/>
  <c r="N6165" i="16" s="1"/>
  <c r="U6165" i="16" s="1"/>
  <c r="M3938" i="16"/>
  <c r="N3938" i="16" s="1"/>
  <c r="U3938" i="16" s="1"/>
  <c r="M9870" i="16"/>
  <c r="N9870" i="16" s="1"/>
  <c r="U9870" i="16" s="1"/>
  <c r="M10341" i="16"/>
  <c r="N10341" i="16" s="1"/>
  <c r="U10341" i="16" s="1"/>
  <c r="M3894" i="16"/>
  <c r="N3894" i="16" s="1"/>
  <c r="U3894" i="16" s="1"/>
  <c r="M6464" i="16"/>
  <c r="N6464" i="16" s="1"/>
  <c r="U6464" i="16" s="1"/>
  <c r="M8768" i="16"/>
  <c r="N8768" i="16" s="1"/>
  <c r="U8768" i="16" s="1"/>
  <c r="M3310" i="16"/>
  <c r="N3310" i="16" s="1"/>
  <c r="U3310" i="16" s="1"/>
  <c r="M9824" i="16"/>
  <c r="N9824" i="16" s="1"/>
  <c r="U9824" i="16" s="1"/>
  <c r="M11698" i="16"/>
  <c r="N11698" i="16" s="1"/>
  <c r="U11698" i="16" s="1"/>
  <c r="M10886" i="16"/>
  <c r="N10886" i="16" s="1"/>
  <c r="U10886" i="16" s="1"/>
  <c r="M8190" i="16"/>
  <c r="N8190" i="16" s="1"/>
  <c r="U8190" i="16" s="1"/>
  <c r="M4717" i="16"/>
  <c r="N4717" i="16" s="1"/>
  <c r="U4717" i="16" s="1"/>
  <c r="M5510" i="16"/>
  <c r="N5510" i="16" s="1"/>
  <c r="U5510" i="16" s="1"/>
  <c r="M2663" i="16"/>
  <c r="N2663" i="16" s="1"/>
  <c r="U2663" i="16" s="1"/>
  <c r="M6151" i="16"/>
  <c r="N6151" i="16" s="1"/>
  <c r="U6151" i="16" s="1"/>
  <c r="M3685" i="16"/>
  <c r="N3685" i="16" s="1"/>
  <c r="U3685" i="16" s="1"/>
  <c r="M2143" i="16"/>
  <c r="N2143" i="16" s="1"/>
  <c r="U2143" i="16" s="1"/>
  <c r="M748" i="16"/>
  <c r="N748" i="16" s="1"/>
  <c r="U748" i="16" s="1"/>
  <c r="M4562" i="16"/>
  <c r="N4562" i="16" s="1"/>
  <c r="U4562" i="16" s="1"/>
  <c r="M5325" i="16"/>
  <c r="N5325" i="16" s="1"/>
  <c r="U5325" i="16" s="1"/>
  <c r="M3611" i="16"/>
  <c r="N3611" i="16" s="1"/>
  <c r="U3611" i="16" s="1"/>
  <c r="M5605" i="16"/>
  <c r="N5605" i="16" s="1"/>
  <c r="U5605" i="16" s="1"/>
  <c r="M7401" i="16"/>
  <c r="N7401" i="16" s="1"/>
  <c r="M7751" i="16"/>
  <c r="N7751" i="16" s="1"/>
  <c r="U7751" i="16" s="1"/>
  <c r="M10271" i="16"/>
  <c r="N10271" i="16" s="1"/>
  <c r="U10271" i="16" s="1"/>
  <c r="M10540" i="16"/>
  <c r="N10540" i="16" s="1"/>
  <c r="U10540" i="16" s="1"/>
  <c r="M5366" i="16"/>
  <c r="N5366" i="16" s="1"/>
  <c r="U5366" i="16" s="1"/>
  <c r="M9005" i="16"/>
  <c r="N9005" i="16" s="1"/>
  <c r="U9005" i="16" s="1"/>
  <c r="M1547" i="16"/>
  <c r="N1547" i="16" s="1"/>
  <c r="U1547" i="16" s="1"/>
  <c r="M6008" i="16"/>
  <c r="N6008" i="16" s="1"/>
  <c r="U6008" i="16" s="1"/>
  <c r="M4632" i="16"/>
  <c r="N4632" i="16" s="1"/>
  <c r="U4632" i="16" s="1"/>
  <c r="M4688" i="16"/>
  <c r="N4688" i="16" s="1"/>
  <c r="U4688" i="16" s="1"/>
  <c r="M8892" i="16"/>
  <c r="N8892" i="16" s="1"/>
  <c r="U8892" i="16" s="1"/>
  <c r="M6369" i="16"/>
  <c r="N6369" i="16" s="1"/>
  <c r="U6369" i="16" s="1"/>
  <c r="M10562" i="16"/>
  <c r="N10562" i="16" s="1"/>
  <c r="U10562" i="16" s="1"/>
  <c r="M13859" i="16"/>
  <c r="N13859" i="16" s="1"/>
  <c r="U13859" i="16" s="1"/>
  <c r="M6956" i="16"/>
  <c r="N6956" i="16" s="1"/>
  <c r="U6956" i="16" s="1"/>
  <c r="M10546" i="16"/>
  <c r="N10546" i="16" s="1"/>
  <c r="U10546" i="16" s="1"/>
  <c r="M6401" i="16"/>
  <c r="N6401" i="16" s="1"/>
  <c r="U6401" i="16" s="1"/>
  <c r="M9810" i="16"/>
  <c r="N9810" i="16" s="1"/>
  <c r="U9810" i="16" s="1"/>
  <c r="M7448" i="16"/>
  <c r="N7448" i="16" s="1"/>
  <c r="U7448" i="16" s="1"/>
  <c r="M7260" i="16"/>
  <c r="N7260" i="16" s="1"/>
  <c r="U7260" i="16" s="1"/>
  <c r="M2724" i="16"/>
  <c r="N2724" i="16" s="1"/>
  <c r="M8445" i="16"/>
  <c r="N8445" i="16" s="1"/>
  <c r="U8445" i="16" s="1"/>
  <c r="M12435" i="16"/>
  <c r="N12435" i="16" s="1"/>
  <c r="U12435" i="16" s="1"/>
  <c r="M4564" i="16"/>
  <c r="N4564" i="16" s="1"/>
  <c r="U4564" i="16" s="1"/>
  <c r="M2694" i="16"/>
  <c r="N2694" i="16" s="1"/>
  <c r="U2694" i="16" s="1"/>
  <c r="M7882" i="16"/>
  <c r="N7882" i="16" s="1"/>
  <c r="U7882" i="16" s="1"/>
  <c r="M3917" i="16"/>
  <c r="N3917" i="16" s="1"/>
  <c r="U3917" i="16" s="1"/>
  <c r="M2885" i="16"/>
  <c r="N2885" i="16" s="1"/>
  <c r="U2885" i="16" s="1"/>
  <c r="M5296" i="16"/>
  <c r="N5296" i="16" s="1"/>
  <c r="U5296" i="16" s="1"/>
  <c r="M6465" i="16"/>
  <c r="N6465" i="16" s="1"/>
  <c r="U6465" i="16" s="1"/>
  <c r="M10055" i="16"/>
  <c r="N10055" i="16" s="1"/>
  <c r="U10055" i="16" s="1"/>
  <c r="M5391" i="16"/>
  <c r="N5391" i="16" s="1"/>
  <c r="U5391" i="16" s="1"/>
  <c r="M6497" i="16"/>
  <c r="N6497" i="16" s="1"/>
  <c r="U6497" i="16" s="1"/>
  <c r="M2955" i="16"/>
  <c r="N2955" i="16" s="1"/>
  <c r="U2955" i="16" s="1"/>
  <c r="M3291" i="16"/>
  <c r="N3291" i="16" s="1"/>
  <c r="U3291" i="16" s="1"/>
  <c r="M8941" i="16"/>
  <c r="N8941" i="16" s="1"/>
  <c r="U8941" i="16" s="1"/>
  <c r="M3831" i="16"/>
  <c r="N3831" i="16" s="1"/>
  <c r="U3831" i="16" s="1"/>
  <c r="M9851" i="16"/>
  <c r="N9851" i="16" s="1"/>
  <c r="U9851" i="16" s="1"/>
  <c r="M6140" i="16"/>
  <c r="N6140" i="16" s="1"/>
  <c r="U6140" i="16" s="1"/>
  <c r="M12173" i="16"/>
  <c r="N12173" i="16" s="1"/>
  <c r="U12173" i="16" s="1"/>
  <c r="M29" i="16"/>
  <c r="N29" i="16" s="1"/>
  <c r="U29" i="16" s="1"/>
  <c r="M17661" i="16"/>
  <c r="N17661" i="16" s="1"/>
  <c r="U17661" i="16" s="1"/>
  <c r="M17501" i="16"/>
  <c r="N17501" i="16" s="1"/>
  <c r="U17501" i="16" s="1"/>
  <c r="M20791" i="16"/>
  <c r="N20791" i="16" s="1"/>
  <c r="U20791" i="16" s="1"/>
  <c r="M15868" i="16"/>
  <c r="N15868" i="16" s="1"/>
  <c r="U15868" i="16" s="1"/>
  <c r="M19420" i="16"/>
  <c r="N19420" i="16" s="1"/>
  <c r="U19420" i="16" s="1"/>
  <c r="M16729" i="16"/>
  <c r="N16729" i="16" s="1"/>
  <c r="U16729" i="16" s="1"/>
  <c r="M15332" i="16"/>
  <c r="N15332" i="16" s="1"/>
  <c r="U15332" i="16" s="1"/>
  <c r="M18399" i="16"/>
  <c r="N18399" i="16" s="1"/>
  <c r="U18399" i="16" s="1"/>
  <c r="M16668" i="16"/>
  <c r="N16668" i="16" s="1"/>
  <c r="U16668" i="16" s="1"/>
  <c r="M20185" i="16"/>
  <c r="N20185" i="16" s="1"/>
  <c r="U20185" i="16" s="1"/>
  <c r="M17286" i="16"/>
  <c r="N17286" i="16" s="1"/>
  <c r="U17286" i="16" s="1"/>
  <c r="M13897" i="16"/>
  <c r="N13897" i="16" s="1"/>
  <c r="U13897" i="16" s="1"/>
  <c r="M3627" i="16"/>
  <c r="N3627" i="16" s="1"/>
  <c r="U3627" i="16" s="1"/>
  <c r="M9033" i="16"/>
  <c r="N9033" i="16" s="1"/>
  <c r="U9033" i="16" s="1"/>
  <c r="M5439" i="16"/>
  <c r="N5439" i="16" s="1"/>
  <c r="U5439" i="16" s="1"/>
  <c r="M9735" i="16"/>
  <c r="N9735" i="16" s="1"/>
  <c r="U9735" i="16" s="1"/>
  <c r="M13475" i="16"/>
  <c r="N13475" i="16" s="1"/>
  <c r="U13475" i="16" s="1"/>
  <c r="M13854" i="16"/>
  <c r="N13854" i="16" s="1"/>
  <c r="U13854" i="16" s="1"/>
  <c r="M3028" i="16"/>
  <c r="N3028" i="16" s="1"/>
  <c r="U3028" i="16" s="1"/>
  <c r="M9544" i="16"/>
  <c r="N9544" i="16" s="1"/>
  <c r="U9544" i="16" s="1"/>
  <c r="M11594" i="16"/>
  <c r="N11594" i="16" s="1"/>
  <c r="U11594" i="16" s="1"/>
  <c r="M8033" i="16"/>
  <c r="N8033" i="16" s="1"/>
  <c r="U8033" i="16" s="1"/>
  <c r="M11081" i="16"/>
  <c r="N11081" i="16" s="1"/>
  <c r="U11081" i="16" s="1"/>
  <c r="M3046" i="16"/>
  <c r="N3046" i="16" s="1"/>
  <c r="U3046" i="16" s="1"/>
  <c r="M11056" i="16"/>
  <c r="N11056" i="16" s="1"/>
  <c r="U11056" i="16" s="1"/>
  <c r="M5247" i="16"/>
  <c r="N5247" i="16" s="1"/>
  <c r="U5247" i="16" s="1"/>
  <c r="M10179" i="16"/>
  <c r="N10179" i="16" s="1"/>
  <c r="U10179" i="16" s="1"/>
  <c r="M7460" i="16"/>
  <c r="N7460" i="16" s="1"/>
  <c r="M10941" i="16"/>
  <c r="N10941" i="16" s="1"/>
  <c r="U10941" i="16" s="1"/>
  <c r="M3501" i="16"/>
  <c r="N3501" i="16" s="1"/>
  <c r="U3501" i="16" s="1"/>
  <c r="M11336" i="16"/>
  <c r="N11336" i="16" s="1"/>
  <c r="U11336" i="16" s="1"/>
  <c r="M10515" i="16"/>
  <c r="N10515" i="16" s="1"/>
  <c r="M5778" i="16"/>
  <c r="N5778" i="16" s="1"/>
  <c r="U5778" i="16" s="1"/>
  <c r="M14247" i="16"/>
  <c r="N14247" i="16" s="1"/>
  <c r="U14247" i="16" s="1"/>
  <c r="M8834" i="16"/>
  <c r="N8834" i="16" s="1"/>
  <c r="U8834" i="16" s="1"/>
  <c r="M5063" i="16"/>
  <c r="N5063" i="16" s="1"/>
  <c r="U5063" i="16" s="1"/>
  <c r="M9976" i="16"/>
  <c r="N9976" i="16" s="1"/>
  <c r="U9976" i="16" s="1"/>
  <c r="M11668" i="16"/>
  <c r="N11668" i="16" s="1"/>
  <c r="U11668" i="16" s="1"/>
  <c r="M8539" i="16"/>
  <c r="N8539" i="16" s="1"/>
  <c r="U8539" i="16" s="1"/>
  <c r="M7518" i="16"/>
  <c r="N7518" i="16" s="1"/>
  <c r="U7518" i="16" s="1"/>
  <c r="M6310" i="16"/>
  <c r="N6310" i="16" s="1"/>
  <c r="U6310" i="16" s="1"/>
  <c r="M10878" i="16"/>
  <c r="N10878" i="16" s="1"/>
  <c r="U10878" i="16" s="1"/>
  <c r="M6103" i="16"/>
  <c r="N6103" i="16" s="1"/>
  <c r="U6103" i="16" s="1"/>
  <c r="M2834" i="16"/>
  <c r="N2834" i="16" s="1"/>
  <c r="U2834" i="16" s="1"/>
  <c r="M6311" i="16"/>
  <c r="N6311" i="16" s="1"/>
  <c r="U6311" i="16" s="1"/>
  <c r="M10502" i="16"/>
  <c r="N10502" i="16" s="1"/>
  <c r="U10502" i="16" s="1"/>
  <c r="M7716" i="16"/>
  <c r="N7716" i="16" s="1"/>
  <c r="U7716" i="16" s="1"/>
  <c r="M4211" i="16"/>
  <c r="N4211" i="16" s="1"/>
  <c r="U4211" i="16" s="1"/>
  <c r="M7432" i="16"/>
  <c r="N7432" i="16" s="1"/>
  <c r="U7432" i="16" s="1"/>
  <c r="M14286" i="16"/>
  <c r="N14286" i="16" s="1"/>
  <c r="U14286" i="16" s="1"/>
  <c r="M7248" i="16"/>
  <c r="N7248" i="16" s="1"/>
  <c r="U7248" i="16" s="1"/>
  <c r="M14282" i="16"/>
  <c r="N14282" i="16" s="1"/>
  <c r="U14282" i="16" s="1"/>
  <c r="M3211" i="16"/>
  <c r="N3211" i="16" s="1"/>
  <c r="U3211" i="16" s="1"/>
  <c r="M6994" i="16"/>
  <c r="N6994" i="16" s="1"/>
  <c r="U6994" i="16" s="1"/>
  <c r="M8694" i="16"/>
  <c r="N8694" i="16" s="1"/>
  <c r="U8694" i="16" s="1"/>
  <c r="M9563" i="16"/>
  <c r="N9563" i="16" s="1"/>
  <c r="U9563" i="16" s="1"/>
  <c r="M42" i="16"/>
  <c r="N42" i="16" s="1"/>
  <c r="U42" i="16" s="1"/>
  <c r="M13247" i="16"/>
  <c r="N13247" i="16" s="1"/>
  <c r="U13247" i="16" s="1"/>
  <c r="M7873" i="16"/>
  <c r="N7873" i="16" s="1"/>
  <c r="U7873" i="16" s="1"/>
  <c r="M7280" i="16"/>
  <c r="N7280" i="16" s="1"/>
  <c r="U7280" i="16" s="1"/>
  <c r="M6813" i="16"/>
  <c r="N6813" i="16" s="1"/>
  <c r="U6813" i="16" s="1"/>
  <c r="M8945" i="16"/>
  <c r="N8945" i="16" s="1"/>
  <c r="U8945" i="16" s="1"/>
  <c r="M10105" i="16"/>
  <c r="N10105" i="16" s="1"/>
  <c r="U10105" i="16" s="1"/>
  <c r="M13327" i="16"/>
  <c r="N13327" i="16" s="1"/>
  <c r="U13327" i="16" s="1"/>
  <c r="M3805" i="16"/>
  <c r="N3805" i="16" s="1"/>
  <c r="U3805" i="16" s="1"/>
  <c r="M12116" i="16"/>
  <c r="N12116" i="16" s="1"/>
  <c r="U12116" i="16" s="1"/>
  <c r="M4692" i="16"/>
  <c r="N4692" i="16" s="1"/>
  <c r="U4692" i="16" s="1"/>
  <c r="M10236" i="16"/>
  <c r="N10236" i="16" s="1"/>
  <c r="U10236" i="16" s="1"/>
  <c r="M8816" i="16"/>
  <c r="N8816" i="16" s="1"/>
  <c r="U8816" i="16" s="1"/>
  <c r="M1391" i="16"/>
  <c r="N1391" i="16" s="1"/>
  <c r="U1391" i="16" s="1"/>
  <c r="M3600" i="16"/>
  <c r="N3600" i="16" s="1"/>
  <c r="U3600" i="16" s="1"/>
  <c r="M12862" i="16"/>
  <c r="N12862" i="16" s="1"/>
  <c r="M12372" i="16"/>
  <c r="N12372" i="16" s="1"/>
  <c r="U12372" i="16" s="1"/>
  <c r="M4698" i="16"/>
  <c r="N4698" i="16" s="1"/>
  <c r="U4698" i="16" s="1"/>
  <c r="M10181" i="16"/>
  <c r="N10181" i="16" s="1"/>
  <c r="U10181" i="16" s="1"/>
  <c r="M4029" i="16"/>
  <c r="N4029" i="16" s="1"/>
  <c r="U4029" i="16" s="1"/>
  <c r="M5788" i="16"/>
  <c r="N5788" i="16" s="1"/>
  <c r="U5788" i="16" s="1"/>
  <c r="M1597" i="16"/>
  <c r="N1597" i="16" s="1"/>
  <c r="U1597" i="16" s="1"/>
  <c r="M6964" i="16"/>
  <c r="N6964" i="16" s="1"/>
  <c r="U6964" i="16" s="1"/>
  <c r="M5093" i="16"/>
  <c r="N5093" i="16" s="1"/>
  <c r="M4019" i="16"/>
  <c r="N4019" i="16" s="1"/>
  <c r="U4019" i="16" s="1"/>
  <c r="M7380" i="16"/>
  <c r="N7380" i="16" s="1"/>
  <c r="U7380" i="16" s="1"/>
  <c r="M12916" i="16"/>
  <c r="N12916" i="16" s="1"/>
  <c r="U12916" i="16" s="1"/>
  <c r="M4892" i="16"/>
  <c r="N4892" i="16" s="1"/>
  <c r="U4892" i="16" s="1"/>
  <c r="M9864" i="16"/>
  <c r="N9864" i="16" s="1"/>
  <c r="U9864" i="16" s="1"/>
  <c r="M7757" i="16"/>
  <c r="N7757" i="16" s="1"/>
  <c r="U7757" i="16" s="1"/>
  <c r="M12593" i="16"/>
  <c r="N12593" i="16" s="1"/>
  <c r="U12593" i="16" s="1"/>
  <c r="M9081" i="16"/>
  <c r="N9081" i="16" s="1"/>
  <c r="U9081" i="16" s="1"/>
  <c r="M2883" i="16"/>
  <c r="N2883" i="16" s="1"/>
  <c r="U2883" i="16" s="1"/>
  <c r="M6553" i="16"/>
  <c r="N6553" i="16" s="1"/>
  <c r="U6553" i="16" s="1"/>
  <c r="M2763" i="16"/>
  <c r="N2763" i="16" s="1"/>
  <c r="U2763" i="16" s="1"/>
  <c r="M2153" i="16"/>
  <c r="N2153" i="16" s="1"/>
  <c r="U2153" i="16" s="1"/>
  <c r="M11750" i="16"/>
  <c r="N11750" i="16" s="1"/>
  <c r="U11750" i="16" s="1"/>
  <c r="M4824" i="16"/>
  <c r="N4824" i="16" s="1"/>
  <c r="U4824" i="16" s="1"/>
  <c r="M8263" i="16"/>
  <c r="N8263" i="16" s="1"/>
  <c r="U8263" i="16" s="1"/>
  <c r="M8581" i="16"/>
  <c r="N8581" i="16" s="1"/>
  <c r="U8581" i="16" s="1"/>
  <c r="M13319" i="16"/>
  <c r="N13319" i="16" s="1"/>
  <c r="U13319" i="16" s="1"/>
  <c r="M5643" i="16"/>
  <c r="N5643" i="16" s="1"/>
  <c r="U5643" i="16" s="1"/>
  <c r="M12609" i="16"/>
  <c r="N12609" i="16" s="1"/>
  <c r="U12609" i="16" s="1"/>
  <c r="M6638" i="16"/>
  <c r="N6638" i="16" s="1"/>
  <c r="M6882" i="16"/>
  <c r="N6882" i="16" s="1"/>
  <c r="U6882" i="16" s="1"/>
  <c r="M10438" i="16"/>
  <c r="N10438" i="16" s="1"/>
  <c r="U10438" i="16" s="1"/>
  <c r="M4644" i="16"/>
  <c r="N4644" i="16" s="1"/>
  <c r="U4644" i="16" s="1"/>
  <c r="M3830" i="16"/>
  <c r="N3830" i="16" s="1"/>
  <c r="U3830" i="16" s="1"/>
  <c r="M4383" i="16"/>
  <c r="N4383" i="16" s="1"/>
  <c r="M9946" i="16"/>
  <c r="N9946" i="16" s="1"/>
  <c r="U9946" i="16" s="1"/>
  <c r="M9090" i="16"/>
  <c r="N9090" i="16" s="1"/>
  <c r="U9090" i="16" s="1"/>
  <c r="M9604" i="16"/>
  <c r="N9604" i="16" s="1"/>
  <c r="U9604" i="16" s="1"/>
  <c r="M6291" i="16"/>
  <c r="N6291" i="16" s="1"/>
  <c r="U6291" i="16" s="1"/>
  <c r="M9811" i="16"/>
  <c r="N9811" i="16" s="1"/>
  <c r="U9811" i="16" s="1"/>
  <c r="M7035" i="16"/>
  <c r="N7035" i="16" s="1"/>
  <c r="U7035" i="16" s="1"/>
  <c r="M4839" i="16"/>
  <c r="N4839" i="16" s="1"/>
  <c r="U4839" i="16" s="1"/>
  <c r="M14086" i="16"/>
  <c r="N14086" i="16" s="1"/>
  <c r="U14086" i="16" s="1"/>
  <c r="M3863" i="16"/>
  <c r="N3863" i="16" s="1"/>
  <c r="U3863" i="16" s="1"/>
  <c r="M4501" i="16"/>
  <c r="N4501" i="16" s="1"/>
  <c r="U4501" i="16" s="1"/>
  <c r="M8712" i="16"/>
  <c r="N8712" i="16" s="1"/>
  <c r="M2130" i="16"/>
  <c r="N2130" i="16" s="1"/>
  <c r="U2130" i="16" s="1"/>
  <c r="M7023" i="16"/>
  <c r="N7023" i="16" s="1"/>
  <c r="U7023" i="16" s="1"/>
  <c r="M11574" i="16"/>
  <c r="N11574" i="16" s="1"/>
  <c r="U11574" i="16" s="1"/>
  <c r="M4286" i="16"/>
  <c r="N4286" i="16" s="1"/>
  <c r="U4286" i="16" s="1"/>
  <c r="M5029" i="16"/>
  <c r="N5029" i="16" s="1"/>
  <c r="U5029" i="16" s="1"/>
  <c r="M9261" i="16"/>
  <c r="N9261" i="16" s="1"/>
  <c r="U9261" i="16" s="1"/>
  <c r="M7120" i="16"/>
  <c r="N7120" i="16" s="1"/>
  <c r="U7120" i="16" s="1"/>
  <c r="M1818" i="16"/>
  <c r="N1818" i="16" s="1"/>
  <c r="U1818" i="16" s="1"/>
  <c r="M13035" i="16"/>
  <c r="N13035" i="16" s="1"/>
  <c r="U13035" i="16" s="1"/>
  <c r="M7490" i="16"/>
  <c r="N7490" i="16" s="1"/>
  <c r="U7490" i="16" s="1"/>
  <c r="M1559" i="16"/>
  <c r="N1559" i="16" s="1"/>
  <c r="U1559" i="16" s="1"/>
  <c r="M8458" i="16"/>
  <c r="N8458" i="16" s="1"/>
  <c r="U8458" i="16" s="1"/>
  <c r="M2509" i="16"/>
  <c r="N2509" i="16" s="1"/>
  <c r="U2509" i="16" s="1"/>
  <c r="M12768" i="16"/>
  <c r="N12768" i="16" s="1"/>
  <c r="U12768" i="16" s="1"/>
  <c r="M4426" i="16"/>
  <c r="N4426" i="16" s="1"/>
  <c r="U4426" i="16" s="1"/>
  <c r="M11708" i="16"/>
  <c r="N11708" i="16" s="1"/>
  <c r="U11708" i="16" s="1"/>
  <c r="M6886" i="16"/>
  <c r="N6886" i="16" s="1"/>
  <c r="U6886" i="16" s="1"/>
  <c r="M2263" i="16"/>
  <c r="N2263" i="16" s="1"/>
  <c r="U2263" i="16" s="1"/>
  <c r="M13183" i="16"/>
  <c r="N13183" i="16" s="1"/>
  <c r="U13183" i="16" s="1"/>
  <c r="M11525" i="16"/>
  <c r="N11525" i="16" s="1"/>
  <c r="U11525" i="16" s="1"/>
  <c r="M5994" i="16"/>
  <c r="N5994" i="16" s="1"/>
  <c r="U5994" i="16" s="1"/>
  <c r="M9008" i="16"/>
  <c r="N9008" i="16" s="1"/>
  <c r="U9008" i="16" s="1"/>
  <c r="M1869" i="16"/>
  <c r="N1869" i="16" s="1"/>
  <c r="U1869" i="16" s="1"/>
  <c r="M10597" i="16"/>
  <c r="N10597" i="16" s="1"/>
  <c r="U10597" i="16" s="1"/>
  <c r="M9156" i="16"/>
  <c r="N9156" i="16" s="1"/>
  <c r="U9156" i="16" s="1"/>
  <c r="M9239" i="16"/>
  <c r="N9239" i="16" s="1"/>
  <c r="U9239" i="16" s="1"/>
  <c r="M10894" i="16"/>
  <c r="N10894" i="16" s="1"/>
  <c r="U10894" i="16" s="1"/>
  <c r="M12547" i="16"/>
  <c r="N12547" i="16" s="1"/>
  <c r="U12547" i="16" s="1"/>
  <c r="M7467" i="16"/>
  <c r="N7467" i="16" s="1"/>
  <c r="U7467" i="16" s="1"/>
  <c r="M9373" i="16"/>
  <c r="N9373" i="16" s="1"/>
  <c r="U9373" i="16" s="1"/>
  <c r="M8425" i="16"/>
  <c r="N8425" i="16" s="1"/>
  <c r="U8425" i="16" s="1"/>
  <c r="M2358" i="16"/>
  <c r="N2358" i="16" s="1"/>
  <c r="U2358" i="16" s="1"/>
  <c r="M5126" i="16"/>
  <c r="N5126" i="16" s="1"/>
  <c r="U5126" i="16" s="1"/>
  <c r="M10789" i="16"/>
  <c r="N10789" i="16" s="1"/>
  <c r="U10789" i="16" s="1"/>
  <c r="M4844" i="16"/>
  <c r="N4844" i="16" s="1"/>
  <c r="U4844" i="16" s="1"/>
  <c r="M7621" i="16"/>
  <c r="N7621" i="16" s="1"/>
  <c r="M11824" i="16"/>
  <c r="N11824" i="16" s="1"/>
  <c r="U11824" i="16" s="1"/>
  <c r="M4686" i="16"/>
  <c r="N4686" i="16" s="1"/>
  <c r="U4686" i="16" s="1"/>
  <c r="M11390" i="16"/>
  <c r="N11390" i="16" s="1"/>
  <c r="U11390" i="16" s="1"/>
  <c r="M4221" i="16"/>
  <c r="N4221" i="16" s="1"/>
  <c r="M3147" i="16"/>
  <c r="N3147" i="16" s="1"/>
  <c r="U3147" i="16" s="1"/>
  <c r="M1404" i="16"/>
  <c r="N1404" i="16" s="1"/>
  <c r="U1404" i="16" s="1"/>
  <c r="M4028" i="16"/>
  <c r="N4028" i="16" s="1"/>
  <c r="U4028" i="16" s="1"/>
  <c r="M11348" i="16"/>
  <c r="N11348" i="16" s="1"/>
  <c r="U11348" i="16" s="1"/>
  <c r="M8077" i="16"/>
  <c r="N8077" i="16" s="1"/>
  <c r="U8077" i="16" s="1"/>
  <c r="M7642" i="16"/>
  <c r="N7642" i="16" s="1"/>
  <c r="U7642" i="16" s="1"/>
  <c r="M12194" i="16"/>
  <c r="N12194" i="16" s="1"/>
  <c r="U12194" i="16" s="1"/>
  <c r="M5269" i="16"/>
  <c r="N5269" i="16" s="1"/>
  <c r="U5269" i="16" s="1"/>
  <c r="M9414" i="16"/>
  <c r="N9414" i="16" s="1"/>
  <c r="U9414" i="16" s="1"/>
  <c r="M12276" i="16"/>
  <c r="N12276" i="16" s="1"/>
  <c r="U12276" i="16" s="1"/>
  <c r="M11687" i="16"/>
  <c r="N11687" i="16" s="1"/>
  <c r="U11687" i="16" s="1"/>
  <c r="M6278" i="16"/>
  <c r="N6278" i="16" s="1"/>
  <c r="U6278" i="16" s="1"/>
  <c r="M12296" i="16"/>
  <c r="N12296" i="16" s="1"/>
  <c r="U12296" i="16" s="1"/>
  <c r="M13670" i="16"/>
  <c r="N13670" i="16" s="1"/>
  <c r="U13670" i="16" s="1"/>
  <c r="M5803" i="16"/>
  <c r="N5803" i="16" s="1"/>
  <c r="U5803" i="16" s="1"/>
  <c r="M7076" i="16"/>
  <c r="N7076" i="16" s="1"/>
  <c r="U7076" i="16" s="1"/>
  <c r="M9557" i="16"/>
  <c r="N9557" i="16" s="1"/>
  <c r="U9557" i="16" s="1"/>
  <c r="M5016" i="16"/>
  <c r="N5016" i="16" s="1"/>
  <c r="U5016" i="16" s="1"/>
  <c r="M10727" i="16"/>
  <c r="N10727" i="16" s="1"/>
  <c r="U10727" i="16" s="1"/>
  <c r="M6787" i="16"/>
  <c r="N6787" i="16" s="1"/>
  <c r="U6787" i="16" s="1"/>
  <c r="M10154" i="16"/>
  <c r="N10154" i="16" s="1"/>
  <c r="U10154" i="16" s="1"/>
  <c r="M4403" i="16"/>
  <c r="N4403" i="16" s="1"/>
  <c r="U4403" i="16" s="1"/>
  <c r="M11673" i="16"/>
  <c r="N11673" i="16" s="1"/>
  <c r="U11673" i="16" s="1"/>
  <c r="M5168" i="16"/>
  <c r="N5168" i="16" s="1"/>
  <c r="U5168" i="16" s="1"/>
  <c r="M4346" i="16"/>
  <c r="N4346" i="16" s="1"/>
  <c r="U4346" i="16" s="1"/>
  <c r="M9334" i="16"/>
  <c r="N9334" i="16" s="1"/>
  <c r="U9334" i="16" s="1"/>
  <c r="M16547" i="16"/>
  <c r="N16547" i="16" s="1"/>
  <c r="U16547" i="16" s="1"/>
  <c r="M15910" i="16"/>
  <c r="N15910" i="16" s="1"/>
  <c r="U15910" i="16" s="1"/>
  <c r="M16510" i="16"/>
  <c r="N16510" i="16" s="1"/>
  <c r="U16510" i="16" s="1"/>
  <c r="M20395" i="16"/>
  <c r="N20395" i="16" s="1"/>
  <c r="U20395" i="16" s="1"/>
  <c r="M20740" i="16"/>
  <c r="N20740" i="16" s="1"/>
  <c r="U20740" i="16" s="1"/>
  <c r="M19198" i="16"/>
  <c r="N19198" i="16" s="1"/>
  <c r="U19198" i="16" s="1"/>
  <c r="M16473" i="16"/>
  <c r="N16473" i="16" s="1"/>
  <c r="U16473" i="16" s="1"/>
  <c r="M18512" i="16"/>
  <c r="N18512" i="16" s="1"/>
  <c r="U18512" i="16" s="1"/>
  <c r="M19668" i="16"/>
  <c r="N19668" i="16" s="1"/>
  <c r="U19668" i="16" s="1"/>
  <c r="M17759" i="16"/>
  <c r="N17759" i="16" s="1"/>
  <c r="U17759" i="16" s="1"/>
  <c r="M16993" i="16"/>
  <c r="N16993" i="16" s="1"/>
  <c r="U16993" i="16" s="1"/>
  <c r="M16823" i="16"/>
  <c r="N16823" i="16" s="1"/>
  <c r="U16823" i="16" s="1"/>
  <c r="M19661" i="16"/>
  <c r="N19661" i="16" s="1"/>
  <c r="U19661" i="16" s="1"/>
  <c r="M10401" i="16"/>
  <c r="N10401" i="16" s="1"/>
  <c r="U10401" i="16" s="1"/>
  <c r="M3759" i="16"/>
  <c r="N3759" i="16" s="1"/>
  <c r="U3759" i="16" s="1"/>
  <c r="M8472" i="16"/>
  <c r="N8472" i="16" s="1"/>
  <c r="U8472" i="16" s="1"/>
  <c r="M1142" i="16"/>
  <c r="N1142" i="16" s="1"/>
  <c r="U1142" i="16" s="1"/>
  <c r="M4693" i="16"/>
  <c r="N4693" i="16" s="1"/>
  <c r="U4693" i="16" s="1"/>
  <c r="M12389" i="16"/>
  <c r="N12389" i="16" s="1"/>
  <c r="U12389" i="16" s="1"/>
  <c r="M974" i="16"/>
  <c r="N974" i="16" s="1"/>
  <c r="U974" i="16" s="1"/>
  <c r="M5885" i="16"/>
  <c r="N5885" i="16" s="1"/>
  <c r="U5885" i="16" s="1"/>
  <c r="M11172" i="16"/>
  <c r="N11172" i="16" s="1"/>
  <c r="U11172" i="16" s="1"/>
  <c r="M7149" i="16"/>
  <c r="N7149" i="16" s="1"/>
  <c r="U7149" i="16" s="1"/>
  <c r="M7788" i="16"/>
  <c r="N7788" i="16" s="1"/>
  <c r="U7788" i="16" s="1"/>
  <c r="M3132" i="16"/>
  <c r="N3132" i="16" s="1"/>
  <c r="U3132" i="16" s="1"/>
  <c r="M10159" i="16"/>
  <c r="N10159" i="16" s="1"/>
  <c r="U10159" i="16" s="1"/>
  <c r="M3410" i="16"/>
  <c r="N3410" i="16" s="1"/>
  <c r="U3410" i="16" s="1"/>
  <c r="M3236" i="16"/>
  <c r="N3236" i="16" s="1"/>
  <c r="U3236" i="16" s="1"/>
  <c r="M2904" i="16"/>
  <c r="N2904" i="16" s="1"/>
  <c r="U2904" i="16" s="1"/>
  <c r="M8005" i="16"/>
  <c r="N8005" i="16" s="1"/>
  <c r="U8005" i="16" s="1"/>
  <c r="M5715" i="16"/>
  <c r="N5715" i="16" s="1"/>
  <c r="U5715" i="16" s="1"/>
  <c r="M8722" i="16"/>
  <c r="N8722" i="16" s="1"/>
  <c r="U8722" i="16" s="1"/>
  <c r="M6277" i="16"/>
  <c r="N6277" i="16" s="1"/>
  <c r="U6277" i="16" s="1"/>
  <c r="M5195" i="16"/>
  <c r="N5195" i="16" s="1"/>
  <c r="U5195" i="16" s="1"/>
  <c r="M3916" i="16"/>
  <c r="N3916" i="16" s="1"/>
  <c r="U3916" i="16" s="1"/>
  <c r="M11652" i="16"/>
  <c r="N11652" i="16" s="1"/>
  <c r="U11652" i="16" s="1"/>
  <c r="M1061" i="16"/>
  <c r="N1061" i="16" s="1"/>
  <c r="U1061" i="16" s="1"/>
  <c r="M5013" i="16"/>
  <c r="N5013" i="16" s="1"/>
  <c r="U5013" i="16" s="1"/>
  <c r="M7777" i="16"/>
  <c r="N7777" i="16" s="1"/>
  <c r="U7777" i="16" s="1"/>
  <c r="M3728" i="16"/>
  <c r="N3728" i="16" s="1"/>
  <c r="U3728" i="16" s="1"/>
  <c r="M11655" i="16"/>
  <c r="N11655" i="16" s="1"/>
  <c r="U11655" i="16" s="1"/>
  <c r="M2067" i="16"/>
  <c r="N2067" i="16" s="1"/>
  <c r="U2067" i="16" s="1"/>
  <c r="M5920" i="16"/>
  <c r="N5920" i="16" s="1"/>
  <c r="U5920" i="16" s="1"/>
  <c r="M12574" i="16"/>
  <c r="N12574" i="16" s="1"/>
  <c r="U12574" i="16" s="1"/>
  <c r="M9685" i="16"/>
  <c r="N9685" i="16" s="1"/>
  <c r="U9685" i="16" s="1"/>
  <c r="M5176" i="16"/>
  <c r="N5176" i="16" s="1"/>
  <c r="U5176" i="16" s="1"/>
  <c r="M9582" i="16"/>
  <c r="N9582" i="16" s="1"/>
  <c r="U9582" i="16" s="1"/>
  <c r="M12076" i="16"/>
  <c r="N12076" i="16" s="1"/>
  <c r="U12076" i="16" s="1"/>
  <c r="M2489" i="16"/>
  <c r="N2489" i="16" s="1"/>
  <c r="U2489" i="16" s="1"/>
  <c r="M12806" i="16"/>
  <c r="N12806" i="16" s="1"/>
  <c r="U12806" i="16" s="1"/>
  <c r="M3720" i="16"/>
  <c r="N3720" i="16" s="1"/>
  <c r="U3720" i="16" s="1"/>
  <c r="M6577" i="16"/>
  <c r="N6577" i="16" s="1"/>
  <c r="U6577" i="16" s="1"/>
  <c r="M6616" i="16"/>
  <c r="N6616" i="16" s="1"/>
  <c r="U6616" i="16" s="1"/>
  <c r="M13935" i="16"/>
  <c r="N13935" i="16" s="1"/>
  <c r="U13935" i="16" s="1"/>
  <c r="M2089" i="16"/>
  <c r="N2089" i="16" s="1"/>
  <c r="U2089" i="16" s="1"/>
  <c r="M5952" i="16"/>
  <c r="N5952" i="16" s="1"/>
  <c r="U5952" i="16" s="1"/>
  <c r="M2255" i="16"/>
  <c r="N2255" i="16" s="1"/>
  <c r="U2255" i="16" s="1"/>
  <c r="M8867" i="16"/>
  <c r="N8867" i="16" s="1"/>
  <c r="U8867" i="16" s="1"/>
  <c r="M8775" i="16"/>
  <c r="N8775" i="16" s="1"/>
  <c r="U8775" i="16" s="1"/>
  <c r="M5908" i="16"/>
  <c r="N5908" i="16" s="1"/>
  <c r="U5908" i="16" s="1"/>
  <c r="M9097" i="16"/>
  <c r="N9097" i="16" s="1"/>
  <c r="U9097" i="16" s="1"/>
  <c r="M6034" i="16"/>
  <c r="N6034" i="16" s="1"/>
  <c r="U6034" i="16" s="1"/>
  <c r="M10024" i="16"/>
  <c r="N10024" i="16" s="1"/>
  <c r="U10024" i="16" s="1"/>
  <c r="M13462" i="16"/>
  <c r="N13462" i="16" s="1"/>
  <c r="U13462" i="16" s="1"/>
  <c r="M12115" i="16"/>
  <c r="N12115" i="16" s="1"/>
  <c r="U12115" i="16" s="1"/>
  <c r="M3184" i="16"/>
  <c r="N3184" i="16" s="1"/>
  <c r="M10026" i="16"/>
  <c r="N10026" i="16" s="1"/>
  <c r="U10026" i="16" s="1"/>
  <c r="M822" i="16"/>
  <c r="N822" i="16" s="1"/>
  <c r="U822" i="16" s="1"/>
  <c r="M4592" i="16"/>
  <c r="N4592" i="16" s="1"/>
  <c r="U4592" i="16" s="1"/>
  <c r="M6580" i="16"/>
  <c r="N6580" i="16" s="1"/>
  <c r="U6580" i="16" s="1"/>
  <c r="M11884" i="16"/>
  <c r="N11884" i="16" s="1"/>
  <c r="U11884" i="16" s="1"/>
  <c r="M3656" i="16"/>
  <c r="N3656" i="16" s="1"/>
  <c r="U3656" i="16" s="1"/>
  <c r="M5926" i="16"/>
  <c r="N5926" i="16" s="1"/>
  <c r="U5926" i="16" s="1"/>
  <c r="M3621" i="16"/>
  <c r="N3621" i="16" s="1"/>
  <c r="U3621" i="16" s="1"/>
  <c r="M7940" i="16"/>
  <c r="N7940" i="16" s="1"/>
  <c r="U7940" i="16" s="1"/>
  <c r="M8884" i="16"/>
  <c r="N8884" i="16" s="1"/>
  <c r="U8884" i="16" s="1"/>
  <c r="M12475" i="16"/>
  <c r="N12475" i="16" s="1"/>
  <c r="U12475" i="16" s="1"/>
  <c r="M12179" i="16"/>
  <c r="N12179" i="16" s="1"/>
  <c r="U12179" i="16" s="1"/>
  <c r="M7651" i="16"/>
  <c r="N7651" i="16" s="1"/>
  <c r="U7651" i="16" s="1"/>
  <c r="M10804" i="16"/>
  <c r="N10804" i="16" s="1"/>
  <c r="U10804" i="16" s="1"/>
  <c r="M8531" i="16"/>
  <c r="N8531" i="16" s="1"/>
  <c r="U8531" i="16" s="1"/>
  <c r="M11947" i="16"/>
  <c r="N11947" i="16" s="1"/>
  <c r="U11947" i="16" s="1"/>
  <c r="M4439" i="16"/>
  <c r="N4439" i="16" s="1"/>
  <c r="U4439" i="16" s="1"/>
  <c r="M10577" i="16"/>
  <c r="N10577" i="16" s="1"/>
  <c r="U10577" i="16" s="1"/>
  <c r="M2376" i="16"/>
  <c r="N2376" i="16" s="1"/>
  <c r="U2376" i="16" s="1"/>
  <c r="M10357" i="16"/>
  <c r="N10357" i="16" s="1"/>
  <c r="U10357" i="16" s="1"/>
  <c r="M2599" i="16"/>
  <c r="N2599" i="16" s="1"/>
  <c r="U2599" i="16" s="1"/>
  <c r="M6709" i="16"/>
  <c r="N6709" i="16" s="1"/>
  <c r="U6709" i="16" s="1"/>
  <c r="M9631" i="16"/>
  <c r="N9631" i="16" s="1"/>
  <c r="U9631" i="16" s="1"/>
  <c r="M7420" i="16"/>
  <c r="N7420" i="16" s="1"/>
  <c r="M4591" i="16"/>
  <c r="N4591" i="16" s="1"/>
  <c r="U4591" i="16" s="1"/>
  <c r="M3537" i="16"/>
  <c r="N3537" i="16" s="1"/>
  <c r="U3537" i="16" s="1"/>
  <c r="M9508" i="16"/>
  <c r="N9508" i="16" s="1"/>
  <c r="U9508" i="16" s="1"/>
  <c r="M3000" i="16"/>
  <c r="N3000" i="16" s="1"/>
  <c r="U3000" i="16" s="1"/>
  <c r="M3899" i="16"/>
  <c r="N3899" i="16" s="1"/>
  <c r="U3899" i="16" s="1"/>
  <c r="M12033" i="16"/>
  <c r="N12033" i="16" s="1"/>
  <c r="U12033" i="16" s="1"/>
  <c r="M2621" i="16"/>
  <c r="N2621" i="16" s="1"/>
  <c r="U2621" i="16" s="1"/>
  <c r="M11412" i="16"/>
  <c r="N11412" i="16" s="1"/>
  <c r="M9643" i="16"/>
  <c r="N9643" i="16" s="1"/>
  <c r="U9643" i="16" s="1"/>
  <c r="M11694" i="16"/>
  <c r="N11694" i="16" s="1"/>
  <c r="U11694" i="16" s="1"/>
  <c r="M62" i="16"/>
  <c r="N62" i="16" s="1"/>
  <c r="U62" i="16" s="1"/>
  <c r="M1747" i="16"/>
  <c r="N1747" i="16" s="1"/>
  <c r="U1747" i="16" s="1"/>
  <c r="M8613" i="16"/>
  <c r="N8613" i="16" s="1"/>
  <c r="U8613" i="16" s="1"/>
  <c r="M2820" i="16"/>
  <c r="N2820" i="16" s="1"/>
  <c r="U2820" i="16" s="1"/>
  <c r="M7547" i="16"/>
  <c r="N7547" i="16" s="1"/>
  <c r="U7547" i="16" s="1"/>
  <c r="M4865" i="16"/>
  <c r="N4865" i="16" s="1"/>
  <c r="U4865" i="16" s="1"/>
  <c r="M9333" i="16"/>
  <c r="N9333" i="16" s="1"/>
  <c r="U9333" i="16" s="1"/>
  <c r="M13827" i="16"/>
  <c r="N13827" i="16" s="1"/>
  <c r="U13827" i="16" s="1"/>
  <c r="M4699" i="16"/>
  <c r="N4699" i="16" s="1"/>
  <c r="U4699" i="16" s="1"/>
  <c r="M12710" i="16"/>
  <c r="N12710" i="16" s="1"/>
  <c r="U12710" i="16" s="1"/>
  <c r="M8311" i="16"/>
  <c r="N8311" i="16" s="1"/>
  <c r="U8311" i="16" s="1"/>
  <c r="M7107" i="16"/>
  <c r="N7107" i="16" s="1"/>
  <c r="U7107" i="16" s="1"/>
  <c r="M7245" i="16"/>
  <c r="N7245" i="16" s="1"/>
  <c r="U7245" i="16" s="1"/>
  <c r="M6297" i="16"/>
  <c r="N6297" i="16" s="1"/>
  <c r="U6297" i="16" s="1"/>
  <c r="M5676" i="16"/>
  <c r="N5676" i="16" s="1"/>
  <c r="U5676" i="16" s="1"/>
  <c r="M9356" i="16"/>
  <c r="N9356" i="16" s="1"/>
  <c r="U9356" i="16" s="1"/>
  <c r="M12225" i="16"/>
  <c r="N12225" i="16" s="1"/>
  <c r="U12225" i="16" s="1"/>
  <c r="M8830" i="16"/>
  <c r="N8830" i="16" s="1"/>
  <c r="U8830" i="16" s="1"/>
  <c r="M10097" i="16"/>
  <c r="N10097" i="16" s="1"/>
  <c r="U10097" i="16" s="1"/>
  <c r="M12654" i="16"/>
  <c r="N12654" i="16" s="1"/>
  <c r="U12654" i="16" s="1"/>
  <c r="M3486" i="16"/>
  <c r="N3486" i="16" s="1"/>
  <c r="U3486" i="16" s="1"/>
  <c r="M3430" i="16"/>
  <c r="N3430" i="16" s="1"/>
  <c r="U3430" i="16" s="1"/>
  <c r="M6421" i="16"/>
  <c r="N6421" i="16" s="1"/>
  <c r="U6421" i="16" s="1"/>
  <c r="M2233" i="16"/>
  <c r="N2233" i="16" s="1"/>
  <c r="U2233" i="16" s="1"/>
  <c r="M763" i="16"/>
  <c r="N763" i="16" s="1"/>
  <c r="U763" i="16" s="1"/>
  <c r="M9566" i="16"/>
  <c r="N9566" i="16" s="1"/>
  <c r="U9566" i="16" s="1"/>
  <c r="M9412" i="16"/>
  <c r="N9412" i="16" s="1"/>
  <c r="U9412" i="16" s="1"/>
  <c r="M8710" i="16"/>
  <c r="N8710" i="16" s="1"/>
  <c r="U8710" i="16" s="1"/>
  <c r="M2602" i="16"/>
  <c r="N2602" i="16" s="1"/>
  <c r="U2602" i="16" s="1"/>
  <c r="M12946" i="16"/>
  <c r="N12946" i="16" s="1"/>
  <c r="U12946" i="16" s="1"/>
  <c r="M7667" i="16"/>
  <c r="N7667" i="16" s="1"/>
  <c r="U7667" i="16" s="1"/>
  <c r="M4224" i="16"/>
  <c r="N4224" i="16" s="1"/>
  <c r="U4224" i="16" s="1"/>
  <c r="M1331" i="16"/>
  <c r="N1331" i="16" s="1"/>
  <c r="U1331" i="16" s="1"/>
  <c r="M9438" i="16"/>
  <c r="N9438" i="16" s="1"/>
  <c r="U9438" i="16" s="1"/>
  <c r="M5652" i="16"/>
  <c r="N5652" i="16" s="1"/>
  <c r="U5652" i="16" s="1"/>
  <c r="M5087" i="16"/>
  <c r="N5087" i="16" s="1"/>
  <c r="U5087" i="16" s="1"/>
  <c r="M13254" i="16"/>
  <c r="N13254" i="16" s="1"/>
  <c r="U13254" i="16" s="1"/>
  <c r="M9054" i="16"/>
  <c r="N9054" i="16" s="1"/>
  <c r="M3650" i="16"/>
  <c r="N3650" i="16" s="1"/>
  <c r="U3650" i="16" s="1"/>
  <c r="M524" i="16"/>
  <c r="N524" i="16" s="1"/>
  <c r="U524" i="16" s="1"/>
  <c r="M930" i="16"/>
  <c r="N930" i="16" s="1"/>
  <c r="U930" i="16" s="1"/>
  <c r="M10191" i="16"/>
  <c r="N10191" i="16" s="1"/>
  <c r="U10191" i="16" s="1"/>
  <c r="M12041" i="16"/>
  <c r="N12041" i="16" s="1"/>
  <c r="U12041" i="16" s="1"/>
  <c r="M7130" i="16"/>
  <c r="N7130" i="16" s="1"/>
  <c r="U7130" i="16" s="1"/>
  <c r="M9547" i="16"/>
  <c r="N9547" i="16" s="1"/>
  <c r="U9547" i="16" s="1"/>
  <c r="M6987" i="16"/>
  <c r="N6987" i="16" s="1"/>
  <c r="U6987" i="16" s="1"/>
  <c r="M10119" i="16"/>
  <c r="N10119" i="16" s="1"/>
  <c r="U10119" i="16" s="1"/>
  <c r="M3383" i="16"/>
  <c r="N3383" i="16" s="1"/>
  <c r="U3383" i="16" s="1"/>
  <c r="M12000" i="16"/>
  <c r="N12000" i="16" s="1"/>
  <c r="U12000" i="16" s="1"/>
  <c r="M8999" i="16"/>
  <c r="N8999" i="16" s="1"/>
  <c r="U8999" i="16" s="1"/>
  <c r="M5386" i="16"/>
  <c r="N5386" i="16" s="1"/>
  <c r="U5386" i="16" s="1"/>
  <c r="M2587" i="16"/>
  <c r="N2587" i="16" s="1"/>
  <c r="U2587" i="16" s="1"/>
  <c r="M9339" i="16"/>
  <c r="N9339" i="16" s="1"/>
  <c r="U9339" i="16" s="1"/>
  <c r="M12088" i="16"/>
  <c r="N12088" i="16" s="1"/>
  <c r="U12088" i="16" s="1"/>
  <c r="M4215" i="16"/>
  <c r="N4215" i="16" s="1"/>
  <c r="U4215" i="16" s="1"/>
  <c r="M9418" i="16"/>
  <c r="N9418" i="16" s="1"/>
  <c r="U9418" i="16" s="1"/>
  <c r="M5165" i="16"/>
  <c r="N5165" i="16" s="1"/>
  <c r="U5165" i="16" s="1"/>
  <c r="M11678" i="16"/>
  <c r="N11678" i="16" s="1"/>
  <c r="U11678" i="16" s="1"/>
  <c r="M3296" i="16"/>
  <c r="N3296" i="16" s="1"/>
  <c r="U3296" i="16" s="1"/>
  <c r="M10186" i="16"/>
  <c r="N10186" i="16" s="1"/>
  <c r="U10186" i="16" s="1"/>
  <c r="M9269" i="16"/>
  <c r="N9269" i="16" s="1"/>
  <c r="U9269" i="16" s="1"/>
  <c r="M10269" i="16"/>
  <c r="N10269" i="16" s="1"/>
  <c r="U10269" i="16" s="1"/>
  <c r="M10763" i="16"/>
  <c r="N10763" i="16" s="1"/>
  <c r="U10763" i="16" s="1"/>
  <c r="M9699" i="16"/>
  <c r="N9699" i="16" s="1"/>
  <c r="U9699" i="16" s="1"/>
  <c r="M4883" i="16"/>
  <c r="N4883" i="16" s="1"/>
  <c r="U4883" i="16" s="1"/>
  <c r="M7605" i="16"/>
  <c r="N7605" i="16" s="1"/>
  <c r="U7605" i="16" s="1"/>
  <c r="M2446" i="16"/>
  <c r="N2446" i="16" s="1"/>
  <c r="U2446" i="16" s="1"/>
  <c r="M12791" i="16"/>
  <c r="N12791" i="16" s="1"/>
  <c r="U12791" i="16" s="1"/>
  <c r="M12013" i="16"/>
  <c r="N12013" i="16" s="1"/>
  <c r="U12013" i="16" s="1"/>
  <c r="M7411" i="16"/>
  <c r="N7411" i="16" s="1"/>
  <c r="U7411" i="16" s="1"/>
  <c r="M3420" i="16"/>
  <c r="N3420" i="16" s="1"/>
  <c r="U3420" i="16" s="1"/>
  <c r="M3425" i="16"/>
  <c r="N3425" i="16" s="1"/>
  <c r="U3425" i="16" s="1"/>
  <c r="M12851" i="16"/>
  <c r="N12851" i="16" s="1"/>
  <c r="U12851" i="16" s="1"/>
  <c r="M5986" i="16"/>
  <c r="N5986" i="16" s="1"/>
  <c r="U5986" i="16" s="1"/>
  <c r="M12802" i="16"/>
  <c r="N12802" i="16" s="1"/>
  <c r="U12802" i="16" s="1"/>
  <c r="M3126" i="16"/>
  <c r="N3126" i="16" s="1"/>
  <c r="U3126" i="16" s="1"/>
  <c r="M8018" i="16"/>
  <c r="N8018" i="16" s="1"/>
  <c r="U8018" i="16" s="1"/>
  <c r="M4108" i="16"/>
  <c r="N4108" i="16" s="1"/>
  <c r="U4108" i="16" s="1"/>
  <c r="M7153" i="16"/>
  <c r="N7153" i="16" s="1"/>
  <c r="U7153" i="16" s="1"/>
  <c r="M11129" i="16"/>
  <c r="N11129" i="16" s="1"/>
  <c r="U11129" i="16" s="1"/>
  <c r="M7994" i="16"/>
  <c r="N7994" i="16" s="1"/>
  <c r="U7994" i="16" s="1"/>
  <c r="M11756" i="16"/>
  <c r="N11756" i="16" s="1"/>
  <c r="U11756" i="16" s="1"/>
  <c r="M4975" i="16"/>
  <c r="N4975" i="16" s="1"/>
  <c r="U4975" i="16" s="1"/>
  <c r="M8766" i="16"/>
  <c r="N8766" i="16" s="1"/>
  <c r="U8766" i="16" s="1"/>
  <c r="M149" i="16"/>
  <c r="N149" i="16" s="1"/>
  <c r="U149" i="16" s="1"/>
  <c r="M19180" i="16"/>
  <c r="N19180" i="16" s="1"/>
  <c r="U19180" i="16" s="1"/>
  <c r="M15619" i="16"/>
  <c r="N15619" i="16" s="1"/>
  <c r="U15619" i="16" s="1"/>
  <c r="M18996" i="16"/>
  <c r="N18996" i="16" s="1"/>
  <c r="U18996" i="16" s="1"/>
  <c r="M14870" i="16"/>
  <c r="N14870" i="16" s="1"/>
  <c r="U14870" i="16" s="1"/>
  <c r="M15405" i="16"/>
  <c r="N15405" i="16" s="1"/>
  <c r="U15405" i="16" s="1"/>
  <c r="M19150" i="16"/>
  <c r="N19150" i="16" s="1"/>
  <c r="U19150" i="16" s="1"/>
  <c r="M19230" i="16"/>
  <c r="N19230" i="16" s="1"/>
  <c r="U19230" i="16" s="1"/>
  <c r="M19030" i="16"/>
  <c r="N19030" i="16" s="1"/>
  <c r="U19030" i="16" s="1"/>
  <c r="M18533" i="16"/>
  <c r="N18533" i="16" s="1"/>
  <c r="U18533" i="16" s="1"/>
  <c r="M18740" i="16"/>
  <c r="N18740" i="16" s="1"/>
  <c r="U18740" i="16" s="1"/>
  <c r="M16866" i="16"/>
  <c r="N16866" i="16" s="1"/>
  <c r="U16866" i="16" s="1"/>
  <c r="M14822" i="16"/>
  <c r="N14822" i="16" s="1"/>
  <c r="U14822" i="16" s="1"/>
  <c r="M17201" i="16"/>
  <c r="N17201" i="16" s="1"/>
  <c r="U17201" i="16" s="1"/>
  <c r="M14204" i="16"/>
  <c r="N14204" i="16" s="1"/>
  <c r="U14204" i="16" s="1"/>
  <c r="M20319" i="16"/>
  <c r="N20319" i="16" s="1"/>
  <c r="U20319" i="16" s="1"/>
  <c r="M20574" i="16"/>
  <c r="N20574" i="16" s="1"/>
  <c r="U20574" i="16" s="1"/>
  <c r="M15314" i="16"/>
  <c r="N15314" i="16" s="1"/>
  <c r="M20036" i="16"/>
  <c r="N20036" i="16" s="1"/>
  <c r="U20036" i="16" s="1"/>
  <c r="M16693" i="16"/>
  <c r="N16693" i="16" s="1"/>
  <c r="U16693" i="16" s="1"/>
  <c r="M13933" i="16"/>
  <c r="N13933" i="16" s="1"/>
  <c r="U13933" i="16" s="1"/>
  <c r="M10220" i="16"/>
  <c r="N10220" i="16" s="1"/>
  <c r="U10220" i="16" s="1"/>
  <c r="M4201" i="16"/>
  <c r="N4201" i="16" s="1"/>
  <c r="U4201" i="16" s="1"/>
  <c r="M2860" i="16"/>
  <c r="N2860" i="16" s="1"/>
  <c r="U2860" i="16" s="1"/>
  <c r="M5911" i="16"/>
  <c r="N5911" i="16" s="1"/>
  <c r="U5911" i="16" s="1"/>
  <c r="M6489" i="16"/>
  <c r="N6489" i="16" s="1"/>
  <c r="U6489" i="16" s="1"/>
  <c r="M9949" i="16"/>
  <c r="N9949" i="16" s="1"/>
  <c r="U9949" i="16" s="1"/>
  <c r="M11781" i="16"/>
  <c r="N11781" i="16" s="1"/>
  <c r="U11781" i="16" s="1"/>
  <c r="M8289" i="16"/>
  <c r="N8289" i="16" s="1"/>
  <c r="U8289" i="16" s="1"/>
  <c r="M6375" i="16"/>
  <c r="N6375" i="16" s="1"/>
  <c r="U6375" i="16" s="1"/>
  <c r="M6262" i="16"/>
  <c r="N6262" i="16" s="1"/>
  <c r="U6262" i="16" s="1"/>
  <c r="M12836" i="16"/>
  <c r="N12836" i="16" s="1"/>
  <c r="U12836" i="16" s="1"/>
  <c r="M5265" i="16"/>
  <c r="N5265" i="16" s="1"/>
  <c r="U5265" i="16" s="1"/>
  <c r="M5297" i="16"/>
  <c r="N5297" i="16" s="1"/>
  <c r="U5297" i="16" s="1"/>
  <c r="M9506" i="16"/>
  <c r="N9506" i="16" s="1"/>
  <c r="U9506" i="16" s="1"/>
  <c r="M5416" i="16"/>
  <c r="N5416" i="16" s="1"/>
  <c r="U5416" i="16" s="1"/>
  <c r="M5294" i="16"/>
  <c r="N5294" i="16" s="1"/>
  <c r="U5294" i="16" s="1"/>
  <c r="M10124" i="16"/>
  <c r="N10124" i="16" s="1"/>
  <c r="U10124" i="16" s="1"/>
  <c r="M9752" i="16"/>
  <c r="N9752" i="16" s="1"/>
  <c r="U9752" i="16" s="1"/>
  <c r="M7451" i="16"/>
  <c r="N7451" i="16" s="1"/>
  <c r="U7451" i="16" s="1"/>
  <c r="M6910" i="16"/>
  <c r="N6910" i="16" s="1"/>
  <c r="U6910" i="16" s="1"/>
  <c r="M5486" i="16"/>
  <c r="N5486" i="16" s="1"/>
  <c r="U5486" i="16" s="1"/>
  <c r="M310" i="16"/>
  <c r="N310" i="16" s="1"/>
  <c r="U310" i="16" s="1"/>
  <c r="M11237" i="16"/>
  <c r="N11237" i="16" s="1"/>
  <c r="U11237" i="16" s="1"/>
  <c r="M11097" i="16"/>
  <c r="N11097" i="16" s="1"/>
  <c r="U11097" i="16" s="1"/>
  <c r="M5287" i="16"/>
  <c r="N5287" i="16" s="1"/>
  <c r="U5287" i="16" s="1"/>
  <c r="M5763" i="16"/>
  <c r="N5763" i="16" s="1"/>
  <c r="U5763" i="16" s="1"/>
  <c r="M9441" i="16"/>
  <c r="N9441" i="16" s="1"/>
  <c r="U9441" i="16" s="1"/>
  <c r="M6611" i="16"/>
  <c r="N6611" i="16" s="1"/>
  <c r="U6611" i="16" s="1"/>
  <c r="M7495" i="16"/>
  <c r="N7495" i="16" s="1"/>
  <c r="U7495" i="16" s="1"/>
  <c r="M5761" i="16"/>
  <c r="N5761" i="16" s="1"/>
  <c r="U5761" i="16" s="1"/>
  <c r="M8979" i="16"/>
  <c r="N8979" i="16" s="1"/>
  <c r="U8979" i="16" s="1"/>
  <c r="M12763" i="16"/>
  <c r="N12763" i="16" s="1"/>
  <c r="U12763" i="16" s="1"/>
  <c r="M11935" i="16"/>
  <c r="N11935" i="16" s="1"/>
  <c r="U11935" i="16" s="1"/>
  <c r="M12150" i="16"/>
  <c r="N12150" i="16" s="1"/>
  <c r="U12150" i="16" s="1"/>
  <c r="M5205" i="16"/>
  <c r="N5205" i="16" s="1"/>
  <c r="U5205" i="16" s="1"/>
  <c r="M6156" i="16"/>
  <c r="N6156" i="16" s="1"/>
  <c r="U6156" i="16" s="1"/>
  <c r="M11631" i="16"/>
  <c r="N11631" i="16" s="1"/>
  <c r="U11631" i="16" s="1"/>
  <c r="M7491" i="16"/>
  <c r="N7491" i="16" s="1"/>
  <c r="U7491" i="16" s="1"/>
  <c r="M3218" i="16"/>
  <c r="N3218" i="16" s="1"/>
  <c r="U3218" i="16" s="1"/>
  <c r="M7085" i="16"/>
  <c r="N7085" i="16" s="1"/>
  <c r="U7085" i="16" s="1"/>
  <c r="M1972" i="16"/>
  <c r="N1972" i="16" s="1"/>
  <c r="M12090" i="16"/>
  <c r="N12090" i="16" s="1"/>
  <c r="U12090" i="16" s="1"/>
  <c r="M8014" i="16"/>
  <c r="N8014" i="16" s="1"/>
  <c r="U8014" i="16" s="1"/>
  <c r="M10141" i="16"/>
  <c r="N10141" i="16" s="1"/>
  <c r="U10141" i="16" s="1"/>
  <c r="M2733" i="16"/>
  <c r="N2733" i="16" s="1"/>
  <c r="U2733" i="16" s="1"/>
  <c r="M11395" i="16"/>
  <c r="N11395" i="16" s="1"/>
  <c r="U11395" i="16" s="1"/>
  <c r="M6809" i="16"/>
  <c r="N6809" i="16" s="1"/>
  <c r="U6809" i="16" s="1"/>
  <c r="M11450" i="16"/>
  <c r="N11450" i="16" s="1"/>
  <c r="U11450" i="16" s="1"/>
  <c r="M12552" i="16"/>
  <c r="N12552" i="16" s="1"/>
  <c r="M8386" i="16"/>
  <c r="N8386" i="16" s="1"/>
  <c r="U8386" i="16" s="1"/>
  <c r="M11744" i="16"/>
  <c r="N11744" i="16" s="1"/>
  <c r="U11744" i="16" s="1"/>
  <c r="M9133" i="16"/>
  <c r="N9133" i="16" s="1"/>
  <c r="U9133" i="16" s="1"/>
  <c r="M6462" i="16"/>
  <c r="N6462" i="16" s="1"/>
  <c r="U6462" i="16" s="1"/>
  <c r="M6887" i="16"/>
  <c r="N6887" i="16" s="1"/>
  <c r="U6887" i="16" s="1"/>
  <c r="M5495" i="16"/>
  <c r="N5495" i="16" s="1"/>
  <c r="U5495" i="16" s="1"/>
  <c r="M2807" i="16"/>
  <c r="N2807" i="16" s="1"/>
  <c r="U2807" i="16" s="1"/>
  <c r="M4643" i="16"/>
  <c r="N4643" i="16" s="1"/>
  <c r="U4643" i="16" s="1"/>
  <c r="M11868" i="16"/>
  <c r="N11868" i="16" s="1"/>
  <c r="U11868" i="16" s="1"/>
  <c r="M11278" i="16"/>
  <c r="N11278" i="16" s="1"/>
  <c r="U11278" i="16" s="1"/>
  <c r="M6732" i="16"/>
  <c r="N6732" i="16" s="1"/>
  <c r="U6732" i="16" s="1"/>
  <c r="M8308" i="16"/>
  <c r="N8308" i="16" s="1"/>
  <c r="U8308" i="16" s="1"/>
  <c r="M6735" i="16"/>
  <c r="N6735" i="16" s="1"/>
  <c r="U6735" i="16" s="1"/>
  <c r="M12047" i="16"/>
  <c r="N12047" i="16" s="1"/>
  <c r="U12047" i="16" s="1"/>
  <c r="M13143" i="16"/>
  <c r="N13143" i="16" s="1"/>
  <c r="U13143" i="16" s="1"/>
  <c r="M5271" i="16"/>
  <c r="N5271" i="16" s="1"/>
  <c r="U5271" i="16" s="1"/>
  <c r="M7631" i="16"/>
  <c r="N7631" i="16" s="1"/>
  <c r="U7631" i="16" s="1"/>
  <c r="M8321" i="16"/>
  <c r="N8321" i="16" s="1"/>
  <c r="U8321" i="16" s="1"/>
  <c r="M6068" i="16"/>
  <c r="N6068" i="16" s="1"/>
  <c r="U6068" i="16" s="1"/>
  <c r="M6632" i="16"/>
  <c r="N6632" i="16" s="1"/>
  <c r="U6632" i="16" s="1"/>
  <c r="M3678" i="16"/>
  <c r="N3678" i="16" s="1"/>
  <c r="U3678" i="16" s="1"/>
  <c r="M8340" i="16"/>
  <c r="N8340" i="16" s="1"/>
  <c r="U8340" i="16" s="1"/>
  <c r="M10464" i="16"/>
  <c r="N10464" i="16" s="1"/>
  <c r="U10464" i="16" s="1"/>
  <c r="M1034" i="16"/>
  <c r="N1034" i="16" s="1"/>
  <c r="U1034" i="16" s="1"/>
  <c r="M4828" i="16"/>
  <c r="N4828" i="16" s="1"/>
  <c r="U4828" i="16" s="1"/>
  <c r="M9460" i="16"/>
  <c r="N9460" i="16" s="1"/>
  <c r="U9460" i="16" s="1"/>
  <c r="M4658" i="16"/>
  <c r="N4658" i="16" s="1"/>
  <c r="U4658" i="16" s="1"/>
  <c r="M3392" i="16"/>
  <c r="N3392" i="16" s="1"/>
  <c r="U3392" i="16" s="1"/>
  <c r="M9862" i="16"/>
  <c r="N9862" i="16" s="1"/>
  <c r="U9862" i="16" s="1"/>
  <c r="M10694" i="16"/>
  <c r="N10694" i="16" s="1"/>
  <c r="U10694" i="16" s="1"/>
  <c r="M3391" i="16"/>
  <c r="N3391" i="16" s="1"/>
  <c r="U3391" i="16" s="1"/>
  <c r="M11406" i="16"/>
  <c r="N11406" i="16" s="1"/>
  <c r="U11406" i="16" s="1"/>
  <c r="M11375" i="16"/>
  <c r="N11375" i="16" s="1"/>
  <c r="U11375" i="16" s="1"/>
  <c r="M5201" i="16"/>
  <c r="N5201" i="16" s="1"/>
  <c r="U5201" i="16" s="1"/>
  <c r="M7513" i="16"/>
  <c r="N7513" i="16" s="1"/>
  <c r="U7513" i="16" s="1"/>
  <c r="M7903" i="16"/>
  <c r="N7903" i="16" s="1"/>
  <c r="U7903" i="16" s="1"/>
  <c r="M164" i="16"/>
  <c r="N164" i="16" s="1"/>
  <c r="U164" i="16" s="1"/>
  <c r="M15305" i="16"/>
  <c r="N15305" i="16" s="1"/>
  <c r="U15305" i="16" s="1"/>
  <c r="M15442" i="16"/>
  <c r="N15442" i="16" s="1"/>
  <c r="U15442" i="16" s="1"/>
  <c r="M18314" i="16"/>
  <c r="N18314" i="16" s="1"/>
  <c r="U18314" i="16" s="1"/>
  <c r="M15402" i="16"/>
  <c r="N15402" i="16" s="1"/>
  <c r="U15402" i="16" s="1"/>
  <c r="M18596" i="16"/>
  <c r="N18596" i="16" s="1"/>
  <c r="U18596" i="16" s="1"/>
  <c r="M16511" i="16"/>
  <c r="N16511" i="16" s="1"/>
  <c r="U16511" i="16" s="1"/>
  <c r="M17882" i="16"/>
  <c r="N17882" i="16" s="1"/>
  <c r="U17882" i="16" s="1"/>
  <c r="M12464" i="16"/>
  <c r="N12464" i="16" s="1"/>
  <c r="U12464" i="16" s="1"/>
  <c r="M9306" i="16"/>
  <c r="N9306" i="16" s="1"/>
  <c r="U9306" i="16" s="1"/>
  <c r="M8769" i="16"/>
  <c r="N8769" i="16" s="1"/>
  <c r="U8769" i="16" s="1"/>
  <c r="M5800" i="16"/>
  <c r="N5800" i="16" s="1"/>
  <c r="M7734" i="16"/>
  <c r="N7734" i="16" s="1"/>
  <c r="U7734" i="16" s="1"/>
  <c r="M4300" i="16"/>
  <c r="N4300" i="16" s="1"/>
  <c r="U4300" i="16" s="1"/>
  <c r="M4332" i="16"/>
  <c r="N4332" i="16" s="1"/>
  <c r="U4332" i="16" s="1"/>
  <c r="M11900" i="16"/>
  <c r="N11900" i="16" s="1"/>
  <c r="U11900" i="16" s="1"/>
  <c r="M4764" i="16"/>
  <c r="N4764" i="16" s="1"/>
  <c r="U4764" i="16" s="1"/>
  <c r="M12555" i="16"/>
  <c r="N12555" i="16" s="1"/>
  <c r="U12555" i="16" s="1"/>
  <c r="M2146" i="16"/>
  <c r="N2146" i="16" s="1"/>
  <c r="U2146" i="16" s="1"/>
  <c r="M3832" i="16"/>
  <c r="N3832" i="16" s="1"/>
  <c r="U3832" i="16" s="1"/>
  <c r="M9873" i="16"/>
  <c r="N9873" i="16" s="1"/>
  <c r="U9873" i="16" s="1"/>
  <c r="M8361" i="16"/>
  <c r="N8361" i="16" s="1"/>
  <c r="U8361" i="16" s="1"/>
  <c r="M3561" i="16"/>
  <c r="N3561" i="16" s="1"/>
  <c r="U3561" i="16" s="1"/>
  <c r="M6943" i="16"/>
  <c r="N6943" i="16" s="1"/>
  <c r="U6943" i="16" s="1"/>
  <c r="M4578" i="16"/>
  <c r="N4578" i="16" s="1"/>
  <c r="U4578" i="16" s="1"/>
  <c r="M9646" i="16"/>
  <c r="N9646" i="16" s="1"/>
  <c r="U9646" i="16" s="1"/>
  <c r="M11347" i="16"/>
  <c r="N11347" i="16" s="1"/>
  <c r="U11347" i="16" s="1"/>
  <c r="M5424" i="16"/>
  <c r="N5424" i="16" s="1"/>
  <c r="U5424" i="16" s="1"/>
  <c r="M13951" i="16"/>
  <c r="N13951" i="16" s="1"/>
  <c r="U13951" i="16" s="1"/>
  <c r="M9990" i="16"/>
  <c r="N9990" i="16" s="1"/>
  <c r="U9990" i="16" s="1"/>
  <c r="M11299" i="16"/>
  <c r="N11299" i="16" s="1"/>
  <c r="U11299" i="16" s="1"/>
  <c r="M2944" i="16"/>
  <c r="N2944" i="16" s="1"/>
  <c r="U2944" i="16" s="1"/>
  <c r="M6802" i="16"/>
  <c r="N6802" i="16" s="1"/>
  <c r="U6802" i="16" s="1"/>
  <c r="M8858" i="16"/>
  <c r="N8858" i="16" s="1"/>
  <c r="U8858" i="16" s="1"/>
  <c r="M6736" i="16"/>
  <c r="N6736" i="16" s="1"/>
  <c r="U6736" i="16" s="1"/>
  <c r="M10405" i="16"/>
  <c r="N10405" i="16" s="1"/>
  <c r="U10405" i="16" s="1"/>
  <c r="M7893" i="16"/>
  <c r="N7893" i="16" s="1"/>
  <c r="U7893" i="16" s="1"/>
  <c r="M9510" i="16"/>
  <c r="N9510" i="16" s="1"/>
  <c r="U9510" i="16" s="1"/>
  <c r="M11150" i="16"/>
  <c r="N11150" i="16" s="1"/>
  <c r="U11150" i="16" s="1"/>
  <c r="M7771" i="16"/>
  <c r="N7771" i="16" s="1"/>
  <c r="U7771" i="16" s="1"/>
  <c r="M5157" i="16"/>
  <c r="N5157" i="16" s="1"/>
  <c r="U5157" i="16" s="1"/>
  <c r="M10588" i="16"/>
  <c r="N10588" i="16" s="1"/>
  <c r="U10588" i="16" s="1"/>
  <c r="M6357" i="16"/>
  <c r="N6357" i="16" s="1"/>
  <c r="U6357" i="16" s="1"/>
  <c r="M8919" i="16"/>
  <c r="N8919" i="16" s="1"/>
  <c r="M12101" i="16"/>
  <c r="N12101" i="16" s="1"/>
  <c r="U12101" i="16" s="1"/>
  <c r="M3493" i="16"/>
  <c r="N3493" i="16" s="1"/>
  <c r="U3493" i="16" s="1"/>
  <c r="M6255" i="16"/>
  <c r="N6255" i="16" s="1"/>
  <c r="U6255" i="16" s="1"/>
  <c r="M3889" i="16"/>
  <c r="N3889" i="16" s="1"/>
  <c r="U3889" i="16" s="1"/>
  <c r="M8908" i="16"/>
  <c r="N8908" i="16" s="1"/>
  <c r="U8908" i="16" s="1"/>
  <c r="M6347" i="16"/>
  <c r="N6347" i="16" s="1"/>
  <c r="U6347" i="16" s="1"/>
  <c r="M507" i="16"/>
  <c r="N507" i="16" s="1"/>
  <c r="U507" i="16" s="1"/>
  <c r="M5916" i="16"/>
  <c r="N5916" i="16" s="1"/>
  <c r="U5916" i="16" s="1"/>
  <c r="M5939" i="16"/>
  <c r="N5939" i="16" s="1"/>
  <c r="U5939" i="16" s="1"/>
  <c r="M7464" i="16"/>
  <c r="N7464" i="16" s="1"/>
  <c r="U7464" i="16" s="1"/>
  <c r="M3225" i="16"/>
  <c r="N3225" i="16" s="1"/>
  <c r="U3225" i="16" s="1"/>
  <c r="M4075" i="16"/>
  <c r="N4075" i="16" s="1"/>
  <c r="U4075" i="16" s="1"/>
  <c r="M9270" i="16"/>
  <c r="N9270" i="16" s="1"/>
  <c r="U9270" i="16" s="1"/>
  <c r="M12096" i="16"/>
  <c r="N12096" i="16" s="1"/>
  <c r="U12096" i="16" s="1"/>
  <c r="M8730" i="16"/>
  <c r="N8730" i="16" s="1"/>
  <c r="U8730" i="16" s="1"/>
  <c r="M9118" i="16"/>
  <c r="N9118" i="16" s="1"/>
  <c r="U9118" i="16" s="1"/>
  <c r="M13738" i="16"/>
  <c r="N13738" i="16" s="1"/>
  <c r="U13738" i="16" s="1"/>
  <c r="M12174" i="16"/>
  <c r="N12174" i="16" s="1"/>
  <c r="U12174" i="16" s="1"/>
  <c r="M12425" i="16"/>
  <c r="N12425" i="16" s="1"/>
  <c r="U12425" i="16" s="1"/>
  <c r="M8693" i="16"/>
  <c r="N8693" i="16" s="1"/>
  <c r="U8693" i="16" s="1"/>
  <c r="M12524" i="16"/>
  <c r="N12524" i="16" s="1"/>
  <c r="U12524" i="16" s="1"/>
  <c r="M4951" i="16"/>
  <c r="N4951" i="16" s="1"/>
  <c r="U4951" i="16" s="1"/>
  <c r="M8968" i="16"/>
  <c r="N8968" i="16" s="1"/>
  <c r="U8968" i="16" s="1"/>
  <c r="M1381" i="16"/>
  <c r="N1381" i="16" s="1"/>
  <c r="U1381" i="16" s="1"/>
  <c r="M6457" i="16"/>
  <c r="N6457" i="16" s="1"/>
  <c r="U6457" i="16" s="1"/>
  <c r="M6567" i="16"/>
  <c r="N6567" i="16" s="1"/>
  <c r="U6567" i="16" s="1"/>
  <c r="M172" i="16"/>
  <c r="N172" i="16" s="1"/>
  <c r="U172" i="16" s="1"/>
  <c r="M4042" i="16"/>
  <c r="N4042" i="16" s="1"/>
  <c r="U4042" i="16" s="1"/>
  <c r="M4919" i="16"/>
  <c r="N4919" i="16" s="1"/>
  <c r="U4919" i="16" s="1"/>
  <c r="M9198" i="16"/>
  <c r="N9198" i="16" s="1"/>
  <c r="U9198" i="16" s="1"/>
  <c r="M12477" i="16"/>
  <c r="N12477" i="16" s="1"/>
  <c r="U12477" i="16" s="1"/>
  <c r="M9079" i="16"/>
  <c r="N9079" i="16" s="1"/>
  <c r="U9079" i="16" s="1"/>
  <c r="M7257" i="16"/>
  <c r="N7257" i="16" s="1"/>
  <c r="U7257" i="16" s="1"/>
  <c r="M4890" i="16"/>
  <c r="N4890" i="16" s="1"/>
  <c r="U4890" i="16" s="1"/>
  <c r="M4628" i="16"/>
  <c r="N4628" i="16" s="1"/>
  <c r="U4628" i="16" s="1"/>
  <c r="M11966" i="16"/>
  <c r="N11966" i="16" s="1"/>
  <c r="U11966" i="16" s="1"/>
  <c r="M12114" i="16"/>
  <c r="N12114" i="16" s="1"/>
  <c r="U12114" i="16" s="1"/>
  <c r="M13858" i="16"/>
  <c r="N13858" i="16" s="1"/>
  <c r="U13858" i="16" s="1"/>
  <c r="M12797" i="16"/>
  <c r="N12797" i="16" s="1"/>
  <c r="U12797" i="16" s="1"/>
  <c r="M7510" i="16"/>
  <c r="N7510" i="16" s="1"/>
  <c r="U7510" i="16" s="1"/>
  <c r="M6073" i="16"/>
  <c r="N6073" i="16" s="1"/>
  <c r="U6073" i="16" s="1"/>
  <c r="M8984" i="16"/>
  <c r="N8984" i="16" s="1"/>
  <c r="U8984" i="16" s="1"/>
  <c r="M1656" i="16"/>
  <c r="N1656" i="16" s="1"/>
  <c r="U1656" i="16" s="1"/>
  <c r="M7901" i="16"/>
  <c r="N7901" i="16" s="1"/>
  <c r="U7901" i="16" s="1"/>
  <c r="M8463" i="16"/>
  <c r="N8463" i="16" s="1"/>
  <c r="U8463" i="16" s="1"/>
  <c r="M3002" i="16"/>
  <c r="N3002" i="16" s="1"/>
  <c r="U3002" i="16" s="1"/>
  <c r="M8764" i="16"/>
  <c r="N8764" i="16" s="1"/>
  <c r="U8764" i="16" s="1"/>
  <c r="M10116" i="16"/>
  <c r="N10116" i="16" s="1"/>
  <c r="U10116" i="16" s="1"/>
  <c r="M11714" i="16"/>
  <c r="N11714" i="16" s="1"/>
  <c r="U11714" i="16" s="1"/>
  <c r="M16129" i="16"/>
  <c r="N16129" i="16" s="1"/>
  <c r="U16129" i="16" s="1"/>
  <c r="M18052" i="16"/>
  <c r="N18052" i="16" s="1"/>
  <c r="U18052" i="16" s="1"/>
  <c r="M17758" i="16"/>
  <c r="N17758" i="16" s="1"/>
  <c r="U17758" i="16" s="1"/>
  <c r="M14515" i="16"/>
  <c r="N14515" i="16" s="1"/>
  <c r="U14515" i="16" s="1"/>
  <c r="M17226" i="16"/>
  <c r="N17226" i="16" s="1"/>
  <c r="U17226" i="16" s="1"/>
  <c r="M18360" i="16"/>
  <c r="N18360" i="16" s="1"/>
  <c r="U18360" i="16" s="1"/>
  <c r="M18063" i="16"/>
  <c r="N18063" i="16" s="1"/>
  <c r="U18063" i="16" s="1"/>
  <c r="M4090" i="16"/>
  <c r="N4090" i="16" s="1"/>
  <c r="U4090" i="16" s="1"/>
  <c r="M14186" i="16"/>
  <c r="N14186" i="16" s="1"/>
  <c r="U14186" i="16" s="1"/>
  <c r="M3924" i="16"/>
  <c r="N3924" i="16" s="1"/>
  <c r="U3924" i="16" s="1"/>
  <c r="M7542" i="16"/>
  <c r="N7542" i="16" s="1"/>
  <c r="U7542" i="16" s="1"/>
  <c r="M10935" i="16"/>
  <c r="N10935" i="16" s="1"/>
  <c r="U10935" i="16" s="1"/>
  <c r="M3524" i="16"/>
  <c r="N3524" i="16" s="1"/>
  <c r="U3524" i="16" s="1"/>
  <c r="M2977" i="16"/>
  <c r="N2977" i="16" s="1"/>
  <c r="U2977" i="16" s="1"/>
  <c r="M7865" i="16"/>
  <c r="N7865" i="16" s="1"/>
  <c r="U7865" i="16" s="1"/>
  <c r="M11838" i="16"/>
  <c r="N11838" i="16" s="1"/>
  <c r="U11838" i="16" s="1"/>
  <c r="M7244" i="16"/>
  <c r="N7244" i="16" s="1"/>
  <c r="U7244" i="16" s="1"/>
  <c r="M10712" i="16"/>
  <c r="N10712" i="16" s="1"/>
  <c r="U10712" i="16" s="1"/>
  <c r="M6136" i="16"/>
  <c r="N6136" i="16" s="1"/>
  <c r="U6136" i="16" s="1"/>
  <c r="M13455" i="16"/>
  <c r="N13455" i="16" s="1"/>
  <c r="U13455" i="16" s="1"/>
  <c r="M11263" i="16"/>
  <c r="N11263" i="16" s="1"/>
  <c r="U11263" i="16" s="1"/>
  <c r="M9034" i="16"/>
  <c r="N9034" i="16" s="1"/>
  <c r="U9034" i="16" s="1"/>
  <c r="M9658" i="16"/>
  <c r="N9658" i="16" s="1"/>
  <c r="U9658" i="16" s="1"/>
  <c r="M10437" i="16"/>
  <c r="N10437" i="16" s="1"/>
  <c r="U10437" i="16" s="1"/>
  <c r="M11153" i="16"/>
  <c r="N11153" i="16" s="1"/>
  <c r="U11153" i="16" s="1"/>
  <c r="M996" i="16"/>
  <c r="N996" i="16" s="1"/>
  <c r="U996" i="16" s="1"/>
  <c r="M9406" i="16"/>
  <c r="N9406" i="16" s="1"/>
  <c r="U9406" i="16" s="1"/>
  <c r="M3045" i="16"/>
  <c r="N3045" i="16" s="1"/>
  <c r="U3045" i="16" s="1"/>
  <c r="M3067" i="16"/>
  <c r="N3067" i="16" s="1"/>
  <c r="U3067" i="16" s="1"/>
  <c r="M13583" i="16"/>
  <c r="N13583" i="16" s="1"/>
  <c r="U13583" i="16" s="1"/>
  <c r="M8051" i="16"/>
  <c r="N8051" i="16" s="1"/>
  <c r="U8051" i="16" s="1"/>
  <c r="M2280" i="16"/>
  <c r="N2280" i="16" s="1"/>
  <c r="U2280" i="16" s="1"/>
  <c r="M5396" i="16"/>
  <c r="N5396" i="16" s="1"/>
  <c r="U5396" i="16" s="1"/>
  <c r="M5064" i="16"/>
  <c r="N5064" i="16" s="1"/>
  <c r="U5064" i="16" s="1"/>
  <c r="M12068" i="16"/>
  <c r="N12068" i="16" s="1"/>
  <c r="U12068" i="16" s="1"/>
  <c r="M4475" i="16"/>
  <c r="N4475" i="16" s="1"/>
  <c r="U4475" i="16" s="1"/>
  <c r="M11892" i="16"/>
  <c r="N11892" i="16" s="1"/>
  <c r="U11892" i="16" s="1"/>
  <c r="M13262" i="16"/>
  <c r="N13262" i="16" s="1"/>
  <c r="U13262" i="16" s="1"/>
  <c r="M8034" i="16"/>
  <c r="N8034" i="16" s="1"/>
  <c r="U8034" i="16" s="1"/>
  <c r="M6409" i="16"/>
  <c r="N6409" i="16" s="1"/>
  <c r="U6409" i="16" s="1"/>
  <c r="M4256" i="16"/>
  <c r="N4256" i="16" s="1"/>
  <c r="U4256" i="16" s="1"/>
  <c r="M14011" i="16"/>
  <c r="N14011" i="16" s="1"/>
  <c r="U14011" i="16" s="1"/>
  <c r="M8570" i="16"/>
  <c r="N8570" i="16" s="1"/>
  <c r="U8570" i="16" s="1"/>
  <c r="M3606" i="16"/>
  <c r="N3606" i="16" s="1"/>
  <c r="U3606" i="16" s="1"/>
  <c r="M3402" i="16"/>
  <c r="N3402" i="16" s="1"/>
  <c r="U3402" i="16" s="1"/>
  <c r="M3509" i="16"/>
  <c r="N3509" i="16" s="1"/>
  <c r="U3509" i="16" s="1"/>
  <c r="M3499" i="16"/>
  <c r="N3499" i="16" s="1"/>
  <c r="U3499" i="16" s="1"/>
  <c r="M8623" i="16"/>
  <c r="N8623" i="16" s="1"/>
  <c r="U8623" i="16" s="1"/>
  <c r="M9113" i="16"/>
  <c r="N9113" i="16" s="1"/>
  <c r="U9113" i="16" s="1"/>
  <c r="M3923" i="16"/>
  <c r="N3923" i="16" s="1"/>
  <c r="U3923" i="16" s="1"/>
  <c r="M8720" i="16"/>
  <c r="N8720" i="16" s="1"/>
  <c r="U8720" i="16" s="1"/>
  <c r="M13734" i="16"/>
  <c r="N13734" i="16" s="1"/>
  <c r="U13734" i="16" s="1"/>
  <c r="M7154" i="16"/>
  <c r="N7154" i="16" s="1"/>
  <c r="U7154" i="16" s="1"/>
  <c r="M8411" i="16"/>
  <c r="N8411" i="16" s="1"/>
  <c r="U8411" i="16" s="1"/>
  <c r="M13223" i="16"/>
  <c r="N13223" i="16" s="1"/>
  <c r="U13223" i="16" s="1"/>
  <c r="M7421" i="16"/>
  <c r="N7421" i="16" s="1"/>
  <c r="U7421" i="16" s="1"/>
  <c r="M6371" i="16"/>
  <c r="N6371" i="16" s="1"/>
  <c r="U6371" i="16" s="1"/>
  <c r="M8824" i="16"/>
  <c r="N8824" i="16" s="1"/>
  <c r="U8824" i="16" s="1"/>
  <c r="M3208" i="16"/>
  <c r="N3208" i="16" s="1"/>
  <c r="U3208" i="16" s="1"/>
  <c r="M6806" i="16"/>
  <c r="N6806" i="16" s="1"/>
  <c r="U6806" i="16" s="1"/>
  <c r="M11766" i="16"/>
  <c r="N11766" i="16" s="1"/>
  <c r="U11766" i="16" s="1"/>
  <c r="M8773" i="16"/>
  <c r="N8773" i="16" s="1"/>
  <c r="U8773" i="16" s="1"/>
  <c r="M6558" i="16"/>
  <c r="N6558" i="16" s="1"/>
  <c r="U6558" i="16" s="1"/>
  <c r="M8716" i="16"/>
  <c r="N8716" i="16" s="1"/>
  <c r="U8716" i="16" s="1"/>
  <c r="M9605" i="16"/>
  <c r="N9605" i="16" s="1"/>
  <c r="U9605" i="16" s="1"/>
  <c r="M10234" i="16"/>
  <c r="N10234" i="16" s="1"/>
  <c r="U10234" i="16" s="1"/>
  <c r="M11913" i="16"/>
  <c r="N11913" i="16" s="1"/>
  <c r="U11913" i="16" s="1"/>
  <c r="M8900" i="16"/>
  <c r="N8900" i="16" s="1"/>
  <c r="M1902" i="16"/>
  <c r="N1902" i="16" s="1"/>
  <c r="U1902" i="16" s="1"/>
  <c r="M188" i="16"/>
  <c r="N188" i="16" s="1"/>
  <c r="U188" i="16" s="1"/>
  <c r="M9970" i="16"/>
  <c r="N9970" i="16" s="1"/>
  <c r="U9970" i="16" s="1"/>
  <c r="M2276" i="16"/>
  <c r="N2276" i="16" s="1"/>
  <c r="U2276" i="16" s="1"/>
  <c r="M9395" i="16"/>
  <c r="N9395" i="16" s="1"/>
  <c r="U9395" i="16" s="1"/>
  <c r="M8902" i="16"/>
  <c r="N8902" i="16" s="1"/>
  <c r="U8902" i="16" s="1"/>
  <c r="M5585" i="16"/>
  <c r="N5585" i="16" s="1"/>
  <c r="M5618" i="16"/>
  <c r="N5618" i="16" s="1"/>
  <c r="U5618" i="16" s="1"/>
  <c r="M11907" i="16"/>
  <c r="N11907" i="16" s="1"/>
  <c r="U11907" i="16" s="1"/>
  <c r="M10940" i="16"/>
  <c r="N10940" i="16" s="1"/>
  <c r="U10940" i="16" s="1"/>
  <c r="M2917" i="16"/>
  <c r="N2917" i="16" s="1"/>
  <c r="U2917" i="16" s="1"/>
  <c r="M7443" i="16"/>
  <c r="N7443" i="16" s="1"/>
  <c r="U7443" i="16" s="1"/>
  <c r="M9744" i="16"/>
  <c r="N9744" i="16" s="1"/>
  <c r="U9744" i="16" s="1"/>
  <c r="M9878" i="16"/>
  <c r="N9878" i="16" s="1"/>
  <c r="U9878" i="16" s="1"/>
  <c r="M12285" i="16"/>
  <c r="N12285" i="16" s="1"/>
  <c r="U12285" i="16" s="1"/>
  <c r="M3433" i="16"/>
  <c r="N3433" i="16" s="1"/>
  <c r="U3433" i="16" s="1"/>
  <c r="M12063" i="16"/>
  <c r="N12063" i="16" s="1"/>
  <c r="U12063" i="16" s="1"/>
  <c r="M12515" i="16"/>
  <c r="N12515" i="16" s="1"/>
  <c r="U12515" i="16" s="1"/>
  <c r="M5932" i="16"/>
  <c r="N5932" i="16" s="1"/>
  <c r="U5932" i="16" s="1"/>
  <c r="M7342" i="16"/>
  <c r="N7342" i="16" s="1"/>
  <c r="U7342" i="16" s="1"/>
  <c r="M6879" i="16"/>
  <c r="N6879" i="16" s="1"/>
  <c r="U6879" i="16" s="1"/>
  <c r="M9329" i="16"/>
  <c r="N9329" i="16" s="1"/>
  <c r="U9329" i="16" s="1"/>
  <c r="M12127" i="16"/>
  <c r="N12127" i="16" s="1"/>
  <c r="U12127" i="16" s="1"/>
  <c r="M16204" i="16"/>
  <c r="N16204" i="16" s="1"/>
  <c r="U16204" i="16" s="1"/>
  <c r="M15518" i="16"/>
  <c r="N15518" i="16" s="1"/>
  <c r="U15518" i="16" s="1"/>
  <c r="M14730" i="16"/>
  <c r="N14730" i="16" s="1"/>
  <c r="U14730" i="16" s="1"/>
  <c r="M17124" i="16"/>
  <c r="N17124" i="16" s="1"/>
  <c r="U17124" i="16" s="1"/>
  <c r="M15097" i="16"/>
  <c r="N15097" i="16" s="1"/>
  <c r="U15097" i="16" s="1"/>
  <c r="M17727" i="16"/>
  <c r="N17727" i="16" s="1"/>
  <c r="U17727" i="16" s="1"/>
  <c r="M17337" i="16"/>
  <c r="N17337" i="16" s="1"/>
  <c r="U17337" i="16" s="1"/>
  <c r="M3195" i="16"/>
  <c r="N3195" i="16" s="1"/>
  <c r="U3195" i="16" s="1"/>
  <c r="M7799" i="16"/>
  <c r="N7799" i="16" s="1"/>
  <c r="U7799" i="16" s="1"/>
  <c r="M11020" i="16"/>
  <c r="N11020" i="16" s="1"/>
  <c r="U11020" i="16" s="1"/>
  <c r="M13911" i="16"/>
  <c r="N13911" i="16" s="1"/>
  <c r="U13911" i="16" s="1"/>
  <c r="M5862" i="16"/>
  <c r="N5862" i="16" s="1"/>
  <c r="U5862" i="16" s="1"/>
  <c r="M12594" i="16"/>
  <c r="N12594" i="16" s="1"/>
  <c r="U12594" i="16" s="1"/>
  <c r="M12560" i="16"/>
  <c r="N12560" i="16" s="1"/>
  <c r="U12560" i="16" s="1"/>
  <c r="M9402" i="16"/>
  <c r="N9402" i="16" s="1"/>
  <c r="U9402" i="16" s="1"/>
  <c r="M9468" i="16"/>
  <c r="N9468" i="16" s="1"/>
  <c r="U9468" i="16" s="1"/>
  <c r="M4432" i="16"/>
  <c r="N4432" i="16" s="1"/>
  <c r="U4432" i="16" s="1"/>
  <c r="M8913" i="16"/>
  <c r="N8913" i="16" s="1"/>
  <c r="U8913" i="16" s="1"/>
  <c r="M12801" i="16"/>
  <c r="N12801" i="16" s="1"/>
  <c r="U12801" i="16" s="1"/>
  <c r="M918" i="16"/>
  <c r="N918" i="16" s="1"/>
  <c r="U918" i="16" s="1"/>
  <c r="M2997" i="16"/>
  <c r="N2997" i="16" s="1"/>
  <c r="U2997" i="16" s="1"/>
  <c r="M9715" i="16"/>
  <c r="N9715" i="16" s="1"/>
  <c r="U9715" i="16" s="1"/>
  <c r="M4810" i="16"/>
  <c r="N4810" i="16" s="1"/>
  <c r="U4810" i="16" s="1"/>
  <c r="M2878" i="16"/>
  <c r="N2878" i="16" s="1"/>
  <c r="U2878" i="16" s="1"/>
  <c r="M10566" i="16"/>
  <c r="N10566" i="16" s="1"/>
  <c r="U10566" i="16" s="1"/>
  <c r="M9603" i="16"/>
  <c r="N9603" i="16" s="1"/>
  <c r="U9603" i="16" s="1"/>
  <c r="M5981" i="16"/>
  <c r="N5981" i="16" s="1"/>
  <c r="U5981" i="16" s="1"/>
  <c r="M1430" i="16"/>
  <c r="N1430" i="16" s="1"/>
  <c r="U1430" i="16" s="1"/>
  <c r="M11782" i="16"/>
  <c r="N11782" i="16" s="1"/>
  <c r="U11782" i="16" s="1"/>
  <c r="M11776" i="16"/>
  <c r="N11776" i="16" s="1"/>
  <c r="U11776" i="16" s="1"/>
  <c r="M2628" i="16"/>
  <c r="N2628" i="16" s="1"/>
  <c r="U2628" i="16" s="1"/>
  <c r="M3367" i="16"/>
  <c r="N3367" i="16" s="1"/>
  <c r="U3367" i="16" s="1"/>
  <c r="M9246" i="16"/>
  <c r="N9246" i="16" s="1"/>
  <c r="U9246" i="16" s="1"/>
  <c r="M11839" i="16"/>
  <c r="N11839" i="16" s="1"/>
  <c r="U11839" i="16" s="1"/>
  <c r="M3096" i="16"/>
  <c r="N3096" i="16" s="1"/>
  <c r="U3096" i="16" s="1"/>
  <c r="M10312" i="16"/>
  <c r="N10312" i="16" s="1"/>
  <c r="U10312" i="16" s="1"/>
  <c r="M11641" i="16"/>
  <c r="N11641" i="16" s="1"/>
  <c r="U11641" i="16" s="1"/>
  <c r="M6945" i="16"/>
  <c r="N6945" i="16" s="1"/>
  <c r="U6945" i="16" s="1"/>
  <c r="M2117" i="16"/>
  <c r="N2117" i="16" s="1"/>
  <c r="U2117" i="16" s="1"/>
  <c r="M11388" i="16"/>
  <c r="N11388" i="16" s="1"/>
  <c r="U11388" i="16" s="1"/>
  <c r="M11010" i="16"/>
  <c r="N11010" i="16" s="1"/>
  <c r="U11010" i="16" s="1"/>
  <c r="M6403" i="16"/>
  <c r="N6403" i="16" s="1"/>
  <c r="U6403" i="16" s="1"/>
  <c r="M5552" i="16"/>
  <c r="N5552" i="16" s="1"/>
  <c r="U5552" i="16" s="1"/>
  <c r="M1858" i="16"/>
  <c r="N1858" i="16" s="1"/>
  <c r="M5904" i="16"/>
  <c r="N5904" i="16" s="1"/>
  <c r="U5904" i="16" s="1"/>
  <c r="M3833" i="16"/>
  <c r="N3833" i="16" s="1"/>
  <c r="U3833" i="16" s="1"/>
  <c r="M2899" i="16"/>
  <c r="N2899" i="16" s="1"/>
  <c r="U2899" i="16" s="1"/>
  <c r="M4818" i="16"/>
  <c r="N4818" i="16" s="1"/>
  <c r="U4818" i="16" s="1"/>
  <c r="M3266" i="16"/>
  <c r="N3266" i="16" s="1"/>
  <c r="U3266" i="16" s="1"/>
  <c r="M6858" i="16"/>
  <c r="N6858" i="16" s="1"/>
  <c r="U6858" i="16" s="1"/>
  <c r="M4134" i="16"/>
  <c r="N4134" i="16" s="1"/>
  <c r="U4134" i="16" s="1"/>
  <c r="M9782" i="16"/>
  <c r="N9782" i="16" s="1"/>
  <c r="U9782" i="16" s="1"/>
  <c r="M4329" i="16"/>
  <c r="N4329" i="16" s="1"/>
  <c r="U4329" i="16" s="1"/>
  <c r="M8287" i="16"/>
  <c r="N8287" i="16" s="1"/>
  <c r="U8287" i="16" s="1"/>
  <c r="M8069" i="16"/>
  <c r="N8069" i="16" s="1"/>
  <c r="U8069" i="16" s="1"/>
  <c r="M5667" i="16"/>
  <c r="N5667" i="16" s="1"/>
  <c r="U5667" i="16" s="1"/>
  <c r="M10931" i="16"/>
  <c r="N10931" i="16" s="1"/>
  <c r="U10931" i="16" s="1"/>
  <c r="M12149" i="16"/>
  <c r="N12149" i="16" s="1"/>
  <c r="U12149" i="16" s="1"/>
  <c r="M3135" i="16"/>
  <c r="N3135" i="16" s="1"/>
  <c r="U3135" i="16" s="1"/>
  <c r="M7809" i="16"/>
  <c r="N7809" i="16" s="1"/>
  <c r="U7809" i="16" s="1"/>
  <c r="M1775" i="16"/>
  <c r="N1775" i="16" s="1"/>
  <c r="U1775" i="16" s="1"/>
  <c r="M8676" i="16"/>
  <c r="N8676" i="16" s="1"/>
  <c r="U8676" i="16" s="1"/>
  <c r="M13971" i="16"/>
  <c r="N13971" i="16" s="1"/>
  <c r="U13971" i="16" s="1"/>
  <c r="M11223" i="16"/>
  <c r="N11223" i="16" s="1"/>
  <c r="U11223" i="16" s="1"/>
  <c r="M9072" i="16"/>
  <c r="N9072" i="16" s="1"/>
  <c r="U9072" i="16" s="1"/>
  <c r="M3840" i="16"/>
  <c r="N3840" i="16" s="1"/>
  <c r="U3840" i="16" s="1"/>
  <c r="M8753" i="16"/>
  <c r="N8753" i="16" s="1"/>
  <c r="U8753" i="16" s="1"/>
  <c r="M12607" i="16"/>
  <c r="N12607" i="16" s="1"/>
  <c r="U12607" i="16" s="1"/>
  <c r="M11359" i="16"/>
  <c r="N11359" i="16" s="1"/>
  <c r="U11359" i="16" s="1"/>
  <c r="M4022" i="16"/>
  <c r="N4022" i="16" s="1"/>
  <c r="U4022" i="16" s="1"/>
  <c r="M11147" i="16"/>
  <c r="N11147" i="16" s="1"/>
  <c r="U11147" i="16" s="1"/>
  <c r="M15012" i="16"/>
  <c r="N15012" i="16" s="1"/>
  <c r="U15012" i="16" s="1"/>
  <c r="M8920" i="16"/>
  <c r="N8920" i="16" s="1"/>
  <c r="U8920" i="16" s="1"/>
  <c r="M11803" i="16"/>
  <c r="N11803" i="16" s="1"/>
  <c r="U11803" i="16" s="1"/>
  <c r="M12971" i="16"/>
  <c r="N12971" i="16" s="1"/>
  <c r="U12971" i="16" s="1"/>
  <c r="M7303" i="16"/>
  <c r="N7303" i="16" s="1"/>
  <c r="U7303" i="16" s="1"/>
  <c r="M3970" i="16"/>
  <c r="N3970" i="16" s="1"/>
  <c r="U3970" i="16" s="1"/>
  <c r="M2832" i="16"/>
  <c r="N2832" i="16" s="1"/>
  <c r="U2832" i="16" s="1"/>
  <c r="M10176" i="16"/>
  <c r="N10176" i="16" s="1"/>
  <c r="U10176" i="16" s="1"/>
  <c r="M13055" i="16"/>
  <c r="N13055" i="16" s="1"/>
  <c r="U13055" i="16" s="1"/>
  <c r="M7293" i="16"/>
  <c r="N7293" i="16" s="1"/>
  <c r="U7293" i="16" s="1"/>
  <c r="M5433" i="16"/>
  <c r="N5433" i="16" s="1"/>
  <c r="U5433" i="16" s="1"/>
  <c r="M7538" i="16"/>
  <c r="N7538" i="16" s="1"/>
  <c r="U7538" i="16" s="1"/>
  <c r="M3437" i="16"/>
  <c r="N3437" i="16" s="1"/>
  <c r="U3437" i="16" s="1"/>
  <c r="M9021" i="16"/>
  <c r="N9021" i="16" s="1"/>
  <c r="U9021" i="16" s="1"/>
  <c r="M9954" i="16"/>
  <c r="N9954" i="16" s="1"/>
  <c r="U9954" i="16" s="1"/>
  <c r="M9785" i="16"/>
  <c r="N9785" i="16" s="1"/>
  <c r="U9785" i="16" s="1"/>
  <c r="M11061" i="16"/>
  <c r="N11061" i="16" s="1"/>
  <c r="U11061" i="16" s="1"/>
  <c r="M4388" i="16"/>
  <c r="N4388" i="16" s="1"/>
  <c r="U4388" i="16" s="1"/>
  <c r="M5418" i="16"/>
  <c r="N5418" i="16" s="1"/>
  <c r="U5418" i="16" s="1"/>
  <c r="M4690" i="16"/>
  <c r="N4690" i="16" s="1"/>
  <c r="U4690" i="16" s="1"/>
  <c r="M8992" i="16"/>
  <c r="N8992" i="16" s="1"/>
  <c r="U8992" i="16" s="1"/>
  <c r="M2827" i="16"/>
  <c r="N2827" i="16" s="1"/>
  <c r="U2827" i="16" s="1"/>
  <c r="M9820" i="16"/>
  <c r="N9820" i="16" s="1"/>
  <c r="U9820" i="16" s="1"/>
  <c r="M7277" i="16"/>
  <c r="N7277" i="16" s="1"/>
  <c r="U7277" i="16" s="1"/>
  <c r="M17245" i="16"/>
  <c r="N17245" i="16" s="1"/>
  <c r="U17245" i="16" s="1"/>
  <c r="M17902" i="16"/>
  <c r="N17902" i="16" s="1"/>
  <c r="U17902" i="16" s="1"/>
  <c r="M18999" i="16"/>
  <c r="N18999" i="16" s="1"/>
  <c r="U18999" i="16" s="1"/>
  <c r="M17184" i="16"/>
  <c r="N17184" i="16" s="1"/>
  <c r="U17184" i="16" s="1"/>
  <c r="M15597" i="16"/>
  <c r="N15597" i="16" s="1"/>
  <c r="U15597" i="16" s="1"/>
  <c r="M19039" i="16"/>
  <c r="N19039" i="16" s="1"/>
  <c r="U19039" i="16" s="1"/>
  <c r="M18811" i="16"/>
  <c r="N18811" i="16" s="1"/>
  <c r="U18811" i="16" s="1"/>
  <c r="M5174" i="16"/>
  <c r="N5174" i="16" s="1"/>
  <c r="U5174" i="16" s="1"/>
  <c r="M2873" i="16"/>
  <c r="N2873" i="16" s="1"/>
  <c r="U2873" i="16" s="1"/>
  <c r="M1420" i="16"/>
  <c r="N1420" i="16" s="1"/>
  <c r="U1420" i="16" s="1"/>
  <c r="M9542" i="16"/>
  <c r="N9542" i="16" s="1"/>
  <c r="U9542" i="16" s="1"/>
  <c r="M10262" i="16"/>
  <c r="N10262" i="16" s="1"/>
  <c r="U10262" i="16" s="1"/>
  <c r="M1565" i="16"/>
  <c r="N1565" i="16" s="1"/>
  <c r="U1565" i="16" s="1"/>
  <c r="M7749" i="16"/>
  <c r="N7749" i="16" s="1"/>
  <c r="U7749" i="16" s="1"/>
  <c r="M9109" i="16"/>
  <c r="N9109" i="16" s="1"/>
  <c r="U9109" i="16" s="1"/>
  <c r="M11498" i="16"/>
  <c r="N11498" i="16" s="1"/>
  <c r="U11498" i="16" s="1"/>
  <c r="M9814" i="16"/>
  <c r="N9814" i="16" s="1"/>
  <c r="U9814" i="16" s="1"/>
  <c r="M3109" i="16"/>
  <c r="N3109" i="16" s="1"/>
  <c r="U3109" i="16" s="1"/>
  <c r="M6627" i="16"/>
  <c r="N6627" i="16" s="1"/>
  <c r="U6627" i="16" s="1"/>
  <c r="M7003" i="16"/>
  <c r="N7003" i="16" s="1"/>
  <c r="U7003" i="16" s="1"/>
  <c r="M6020" i="16"/>
  <c r="N6020" i="16" s="1"/>
  <c r="U6020" i="16" s="1"/>
  <c r="M12808" i="16"/>
  <c r="N12808" i="16" s="1"/>
  <c r="U12808" i="16" s="1"/>
  <c r="M8854" i="16"/>
  <c r="N8854" i="16" s="1"/>
  <c r="U8854" i="16" s="1"/>
  <c r="M9083" i="16"/>
  <c r="N9083" i="16" s="1"/>
  <c r="U9083" i="16" s="1"/>
  <c r="M3901" i="16"/>
  <c r="N3901" i="16" s="1"/>
  <c r="U3901" i="16" s="1"/>
  <c r="M11634" i="16"/>
  <c r="N11634" i="16" s="1"/>
  <c r="U11634" i="16" s="1"/>
  <c r="M2711" i="16"/>
  <c r="N2711" i="16" s="1"/>
  <c r="U2711" i="16" s="1"/>
  <c r="M10064" i="16"/>
  <c r="N10064" i="16" s="1"/>
  <c r="U10064" i="16" s="1"/>
  <c r="M5850" i="16"/>
  <c r="N5850" i="16" s="1"/>
  <c r="U5850" i="16" s="1"/>
  <c r="M1327" i="16"/>
  <c r="N1327" i="16" s="1"/>
  <c r="U1327" i="16" s="1"/>
  <c r="M8669" i="16"/>
  <c r="N8669" i="16" s="1"/>
  <c r="U8669" i="16" s="1"/>
  <c r="M12032" i="16"/>
  <c r="N12032" i="16" s="1"/>
  <c r="U12032" i="16" s="1"/>
  <c r="M10153" i="16"/>
  <c r="N10153" i="16" s="1"/>
  <c r="U10153" i="16" s="1"/>
  <c r="M9463" i="16"/>
  <c r="N9463" i="16" s="1"/>
  <c r="U9463" i="16" s="1"/>
  <c r="M9248" i="16"/>
  <c r="N9248" i="16" s="1"/>
  <c r="U9248" i="16" s="1"/>
  <c r="M5889" i="16"/>
  <c r="N5889" i="16" s="1"/>
  <c r="U5889" i="16" s="1"/>
  <c r="M11933" i="16"/>
  <c r="N11933" i="16" s="1"/>
  <c r="U11933" i="16" s="1"/>
  <c r="M3633" i="16"/>
  <c r="N3633" i="16" s="1"/>
  <c r="U3633" i="16" s="1"/>
  <c r="M7678" i="16"/>
  <c r="N7678" i="16" s="1"/>
  <c r="U7678" i="16" s="1"/>
  <c r="M12663" i="16"/>
  <c r="N12663" i="16" s="1"/>
  <c r="U12663" i="16" s="1"/>
  <c r="M9686" i="16"/>
  <c r="N9686" i="16" s="1"/>
  <c r="U9686" i="16" s="1"/>
  <c r="M5313" i="16"/>
  <c r="N5313" i="16" s="1"/>
  <c r="U5313" i="16" s="1"/>
  <c r="M5242" i="16"/>
  <c r="N5242" i="16" s="1"/>
  <c r="U5242" i="16" s="1"/>
  <c r="M11122" i="16"/>
  <c r="N11122" i="16" s="1"/>
  <c r="U11122" i="16" s="1"/>
  <c r="M5056" i="16"/>
  <c r="N5056" i="16" s="1"/>
  <c r="U5056" i="16" s="1"/>
  <c r="M8894" i="16"/>
  <c r="N8894" i="16" s="1"/>
  <c r="U8894" i="16" s="1"/>
  <c r="M5108" i="16"/>
  <c r="N5108" i="16" s="1"/>
  <c r="U5108" i="16" s="1"/>
  <c r="M12227" i="16"/>
  <c r="N12227" i="16" s="1"/>
  <c r="U12227" i="16" s="1"/>
  <c r="M8045" i="16"/>
  <c r="N8045" i="16" s="1"/>
  <c r="U8045" i="16" s="1"/>
  <c r="M7077" i="16"/>
  <c r="N7077" i="16" s="1"/>
  <c r="U7077" i="16" s="1"/>
  <c r="M14127" i="16"/>
  <c r="N14127" i="16" s="1"/>
  <c r="U14127" i="16" s="1"/>
  <c r="M457" i="16"/>
  <c r="N457" i="16" s="1"/>
  <c r="U457" i="16" s="1"/>
  <c r="M12395" i="16"/>
  <c r="N12395" i="16" s="1"/>
  <c r="U12395" i="16" s="1"/>
  <c r="M3855" i="16"/>
  <c r="N3855" i="16" s="1"/>
  <c r="U3855" i="16" s="1"/>
  <c r="M3551" i="16"/>
  <c r="N3551" i="16" s="1"/>
  <c r="U3551" i="16" s="1"/>
  <c r="M12666" i="16"/>
  <c r="N12666" i="16" s="1"/>
  <c r="U12666" i="16" s="1"/>
  <c r="M12447" i="16"/>
  <c r="N12447" i="16" s="1"/>
  <c r="U12447" i="16" s="1"/>
  <c r="M4660" i="16"/>
  <c r="N4660" i="16" s="1"/>
  <c r="M5899" i="16"/>
  <c r="N5899" i="16" s="1"/>
  <c r="U5899" i="16" s="1"/>
  <c r="M5280" i="16"/>
  <c r="N5280" i="16" s="1"/>
  <c r="U5280" i="16" s="1"/>
  <c r="M9222" i="16"/>
  <c r="N9222" i="16" s="1"/>
  <c r="U9222" i="16" s="1"/>
  <c r="M7316" i="16"/>
  <c r="N7316" i="16" s="1"/>
  <c r="U7316" i="16" s="1"/>
  <c r="M5560" i="16"/>
  <c r="N5560" i="16" s="1"/>
  <c r="U5560" i="16" s="1"/>
  <c r="M11014" i="16"/>
  <c r="N11014" i="16" s="1"/>
  <c r="U11014" i="16" s="1"/>
  <c r="M4635" i="16"/>
  <c r="N4635" i="16" s="1"/>
  <c r="M3973" i="16"/>
  <c r="N3973" i="16" s="1"/>
  <c r="U3973" i="16" s="1"/>
  <c r="M6645" i="16"/>
  <c r="N6645" i="16" s="1"/>
  <c r="U6645" i="16" s="1"/>
  <c r="M11982" i="16"/>
  <c r="N11982" i="16" s="1"/>
  <c r="U11982" i="16" s="1"/>
  <c r="M13263" i="16"/>
  <c r="N13263" i="16" s="1"/>
  <c r="U13263" i="16" s="1"/>
  <c r="M14058" i="16"/>
  <c r="N14058" i="16" s="1"/>
  <c r="U14058" i="16" s="1"/>
  <c r="M8692" i="16"/>
  <c r="N8692" i="16" s="1"/>
  <c r="U8692" i="16" s="1"/>
  <c r="M7827" i="16"/>
  <c r="N7827" i="16" s="1"/>
  <c r="U7827" i="16" s="1"/>
  <c r="M6528" i="16"/>
  <c r="N6528" i="16" s="1"/>
  <c r="U6528" i="16" s="1"/>
  <c r="M2658" i="16"/>
  <c r="N2658" i="16" s="1"/>
  <c r="U2658" i="16" s="1"/>
  <c r="M3357" i="16"/>
  <c r="N3357" i="16" s="1"/>
  <c r="U3357" i="16" s="1"/>
  <c r="M2306" i="16"/>
  <c r="N2306" i="16" s="1"/>
  <c r="U2306" i="16" s="1"/>
  <c r="AA2306" i="16" s="1"/>
  <c r="M8629" i="16"/>
  <c r="N8629" i="16" s="1"/>
  <c r="U8629" i="16" s="1"/>
  <c r="M4967" i="16"/>
  <c r="N4967" i="16" s="1"/>
  <c r="U4967" i="16" s="1"/>
  <c r="M5813" i="16"/>
  <c r="N5813" i="16" s="1"/>
  <c r="U5813" i="16" s="1"/>
  <c r="M13606" i="16"/>
  <c r="N13606" i="16" s="1"/>
  <c r="U13606" i="16" s="1"/>
  <c r="M10947" i="16"/>
  <c r="N10947" i="16" s="1"/>
  <c r="U10947" i="16" s="1"/>
  <c r="M11986" i="16"/>
  <c r="N11986" i="16" s="1"/>
  <c r="U11986" i="16" s="1"/>
  <c r="M8701" i="16"/>
  <c r="N8701" i="16" s="1"/>
  <c r="U8701" i="16" s="1"/>
  <c r="M7171" i="16"/>
  <c r="N7171" i="16" s="1"/>
  <c r="U7171" i="16" s="1"/>
  <c r="M6047" i="16"/>
  <c r="N6047" i="16" s="1"/>
  <c r="U6047" i="16" s="1"/>
  <c r="M7363" i="16"/>
  <c r="N7363" i="16" s="1"/>
  <c r="U7363" i="16" s="1"/>
  <c r="M11316" i="16"/>
  <c r="N11316" i="16" s="1"/>
  <c r="U11316" i="16" s="1"/>
  <c r="M14150" i="16"/>
  <c r="N14150" i="16" s="1"/>
  <c r="U14150" i="16" s="1"/>
  <c r="M5509" i="16"/>
  <c r="N5509" i="16" s="1"/>
  <c r="U5509" i="16" s="1"/>
  <c r="M6559" i="16"/>
  <c r="N6559" i="16" s="1"/>
  <c r="U6559" i="16" s="1"/>
  <c r="M12649" i="16"/>
  <c r="N12649" i="16" s="1"/>
  <c r="U12649" i="16" s="1"/>
  <c r="M8807" i="16"/>
  <c r="N8807" i="16" s="1"/>
  <c r="U8807" i="16" s="1"/>
  <c r="M10061" i="16"/>
  <c r="N10061" i="16" s="1"/>
  <c r="U10061" i="16" s="1"/>
  <c r="M253" i="16"/>
  <c r="N253" i="16" s="1"/>
  <c r="U253" i="16" s="1"/>
  <c r="M16797" i="16"/>
  <c r="N16797" i="16" s="1"/>
  <c r="U16797" i="16" s="1"/>
  <c r="M15166" i="16"/>
  <c r="N15166" i="16" s="1"/>
  <c r="U15166" i="16" s="1"/>
  <c r="M14957" i="16"/>
  <c r="N14957" i="16" s="1"/>
  <c r="M18585" i="16"/>
  <c r="N18585" i="16" s="1"/>
  <c r="U18585" i="16" s="1"/>
  <c r="M15903" i="16"/>
  <c r="N15903" i="16" s="1"/>
  <c r="U15903" i="16" s="1"/>
  <c r="M20302" i="16"/>
  <c r="N20302" i="16" s="1"/>
  <c r="U20302" i="16" s="1"/>
  <c r="M7223" i="16"/>
  <c r="N7223" i="16" s="1"/>
  <c r="U7223" i="16" s="1"/>
  <c r="M1417" i="16"/>
  <c r="N1417" i="16" s="1"/>
  <c r="U1417" i="16" s="1"/>
  <c r="M10682" i="16"/>
  <c r="N10682" i="16" s="1"/>
  <c r="U10682" i="16" s="1"/>
  <c r="M6864" i="16"/>
  <c r="N6864" i="16" s="1"/>
  <c r="U6864" i="16" s="1"/>
  <c r="M7796" i="16"/>
  <c r="N7796" i="16" s="1"/>
  <c r="M6844" i="16"/>
  <c r="N6844" i="16" s="1"/>
  <c r="U6844" i="16" s="1"/>
  <c r="M8040" i="16"/>
  <c r="N8040" i="16" s="1"/>
  <c r="U8040" i="16" s="1"/>
  <c r="M11890" i="16"/>
  <c r="N11890" i="16" s="1"/>
  <c r="U11890" i="16" s="1"/>
  <c r="M6867" i="16"/>
  <c r="N6867" i="16" s="1"/>
  <c r="U6867" i="16" s="1"/>
  <c r="M9745" i="16"/>
  <c r="N9745" i="16" s="1"/>
  <c r="U9745" i="16" s="1"/>
  <c r="M795" i="16"/>
  <c r="N795" i="16" s="1"/>
  <c r="U795" i="16" s="1"/>
  <c r="M4482" i="16"/>
  <c r="N4482" i="16" s="1"/>
  <c r="U4482" i="16" s="1"/>
  <c r="M3881" i="16"/>
  <c r="N3881" i="16" s="1"/>
  <c r="U3881" i="16" s="1"/>
  <c r="M8827" i="16"/>
  <c r="N8827" i="16" s="1"/>
  <c r="U8827" i="16" s="1"/>
  <c r="M11575" i="16"/>
  <c r="N11575" i="16" s="1"/>
  <c r="U11575" i="16" s="1"/>
  <c r="M12059" i="16"/>
  <c r="N12059" i="16" s="1"/>
  <c r="U12059" i="16" s="1"/>
  <c r="M8586" i="16"/>
  <c r="N8586" i="16" s="1"/>
  <c r="U8586" i="16" s="1"/>
  <c r="M4314" i="16"/>
  <c r="N4314" i="16" s="1"/>
  <c r="U4314" i="16" s="1"/>
  <c r="M752" i="16"/>
  <c r="N752" i="16" s="1"/>
  <c r="U752" i="16" s="1"/>
  <c r="M1546" i="16"/>
  <c r="N1546" i="16" s="1"/>
  <c r="U1546" i="16" s="1"/>
  <c r="M6374" i="16"/>
  <c r="N6374" i="16" s="1"/>
  <c r="U6374" i="16" s="1"/>
  <c r="M10652" i="16"/>
  <c r="N10652" i="16" s="1"/>
  <c r="U10652" i="16" s="1"/>
  <c r="M12199" i="16"/>
  <c r="N12199" i="16" s="1"/>
  <c r="U12199" i="16" s="1"/>
  <c r="M10822" i="16"/>
  <c r="N10822" i="16" s="1"/>
  <c r="U10822" i="16" s="1"/>
  <c r="M11021" i="16"/>
  <c r="N11021" i="16" s="1"/>
  <c r="U11021" i="16" s="1"/>
  <c r="M2992" i="16"/>
  <c r="N2992" i="16" s="1"/>
  <c r="U2992" i="16" s="1"/>
  <c r="M3993" i="16"/>
  <c r="N3993" i="16" s="1"/>
  <c r="U3993" i="16" s="1"/>
  <c r="M3602" i="16"/>
  <c r="N3602" i="16" s="1"/>
  <c r="U3602" i="16" s="1"/>
  <c r="M10539" i="16"/>
  <c r="N10539" i="16" s="1"/>
  <c r="U10539" i="16" s="1"/>
  <c r="M5769" i="16"/>
  <c r="N5769" i="16" s="1"/>
  <c r="U5769" i="16" s="1"/>
  <c r="M10829" i="16"/>
  <c r="N10829" i="16" s="1"/>
  <c r="U10829" i="16" s="1"/>
  <c r="M8073" i="16"/>
  <c r="N8073" i="16" s="1"/>
  <c r="U8073" i="16" s="1"/>
  <c r="M9447" i="16"/>
  <c r="N9447" i="16" s="1"/>
  <c r="U9447" i="16" s="1"/>
  <c r="M8628" i="16"/>
  <c r="N8628" i="16" s="1"/>
  <c r="U8628" i="16" s="1"/>
  <c r="M12958" i="16"/>
  <c r="N12958" i="16" s="1"/>
  <c r="U12958" i="16" s="1"/>
  <c r="M2936" i="16"/>
  <c r="N2936" i="16" s="1"/>
  <c r="U2936" i="16" s="1"/>
  <c r="M12715" i="16"/>
  <c r="N12715" i="16" s="1"/>
  <c r="U12715" i="16" s="1"/>
  <c r="M13499" i="16"/>
  <c r="N13499" i="16" s="1"/>
  <c r="U13499" i="16" s="1"/>
  <c r="M5121" i="16"/>
  <c r="N5121" i="16" s="1"/>
  <c r="U5121" i="16" s="1"/>
  <c r="M5065" i="16"/>
  <c r="N5065" i="16" s="1"/>
  <c r="U5065" i="16" s="1"/>
  <c r="M4179" i="16"/>
  <c r="N4179" i="16" s="1"/>
  <c r="U4179" i="16" s="1"/>
  <c r="M9407" i="16"/>
  <c r="N9407" i="16" s="1"/>
  <c r="U9407" i="16" s="1"/>
  <c r="M2794" i="16"/>
  <c r="N2794" i="16" s="1"/>
  <c r="U2794" i="16" s="1"/>
  <c r="M11861" i="16"/>
  <c r="N11861" i="16" s="1"/>
  <c r="U11861" i="16" s="1"/>
  <c r="M1437" i="16"/>
  <c r="N1437" i="16" s="1"/>
  <c r="U1437" i="16" s="1"/>
  <c r="M5084" i="16"/>
  <c r="N5084" i="16" s="1"/>
  <c r="U5084" i="16" s="1"/>
  <c r="M8924" i="16"/>
  <c r="N8924" i="16" s="1"/>
  <c r="U8924" i="16" s="1"/>
  <c r="M6266" i="16"/>
  <c r="N6266" i="16" s="1"/>
  <c r="U6266" i="16" s="1"/>
  <c r="M2320" i="16"/>
  <c r="N2320" i="16" s="1"/>
  <c r="U2320" i="16" s="1"/>
  <c r="M2508" i="16"/>
  <c r="N2508" i="16" s="1"/>
  <c r="U2508" i="16" s="1"/>
  <c r="M9101" i="16"/>
  <c r="N9101" i="16" s="1"/>
  <c r="U9101" i="16" s="1"/>
  <c r="M10476" i="16"/>
  <c r="N10476" i="16" s="1"/>
  <c r="U10476" i="16" s="1"/>
  <c r="M4470" i="16"/>
  <c r="N4470" i="16" s="1"/>
  <c r="U4470" i="16" s="1"/>
  <c r="M5634" i="16"/>
  <c r="N5634" i="16" s="1"/>
  <c r="U5634" i="16" s="1"/>
  <c r="M2462" i="16"/>
  <c r="N2462" i="16" s="1"/>
  <c r="U2462" i="16" s="1"/>
  <c r="M8201" i="16"/>
  <c r="N8201" i="16" s="1"/>
  <c r="U8201" i="16" s="1"/>
  <c r="M12294" i="16"/>
  <c r="N12294" i="16" s="1"/>
  <c r="U12294" i="16" s="1"/>
  <c r="M13271" i="16"/>
  <c r="N13271" i="16" s="1"/>
  <c r="U13271" i="16" s="1"/>
  <c r="M11423" i="16"/>
  <c r="N11423" i="16" s="1"/>
  <c r="U11423" i="16" s="1"/>
  <c r="M6480" i="16"/>
  <c r="N6480" i="16" s="1"/>
  <c r="U6480" i="16" s="1"/>
  <c r="M7450" i="16"/>
  <c r="N7450" i="16" s="1"/>
  <c r="U7450" i="16" s="1"/>
  <c r="M2013" i="16"/>
  <c r="N2013" i="16" s="1"/>
  <c r="U2013" i="16" s="1"/>
  <c r="M8048" i="16"/>
  <c r="N8048" i="16" s="1"/>
  <c r="U8048" i="16" s="1"/>
  <c r="M7087" i="16"/>
  <c r="N7087" i="16" s="1"/>
  <c r="U7087" i="16" s="1"/>
  <c r="M5784" i="16"/>
  <c r="N5784" i="16" s="1"/>
  <c r="U5784" i="16" s="1"/>
  <c r="M1936" i="16"/>
  <c r="N1936" i="16" s="1"/>
  <c r="U1936" i="16" s="1"/>
  <c r="M1426" i="16"/>
  <c r="N1426" i="16" s="1"/>
  <c r="U1426" i="16" s="1"/>
  <c r="M9206" i="16"/>
  <c r="N9206" i="16" s="1"/>
  <c r="U9206" i="16" s="1"/>
  <c r="M12242" i="16"/>
  <c r="N12242" i="16" s="1"/>
  <c r="U12242" i="16" s="1"/>
  <c r="M13230" i="16"/>
  <c r="N13230" i="16" s="1"/>
  <c r="U13230" i="16" s="1"/>
  <c r="M10273" i="16"/>
  <c r="N10273" i="16" s="1"/>
  <c r="U10273" i="16" s="1"/>
  <c r="M9654" i="16"/>
  <c r="N9654" i="16" s="1"/>
  <c r="U9654" i="16" s="1"/>
  <c r="M3822" i="16"/>
  <c r="N3822" i="16" s="1"/>
  <c r="U3822" i="16" s="1"/>
  <c r="M9804" i="16"/>
  <c r="N9804" i="16" s="1"/>
  <c r="U9804" i="16" s="1"/>
  <c r="M6602" i="16"/>
  <c r="N6602" i="16" s="1"/>
  <c r="U6602" i="16" s="1"/>
  <c r="M9455" i="16"/>
  <c r="N9455" i="16" s="1"/>
  <c r="U9455" i="16" s="1"/>
  <c r="M9897" i="16"/>
  <c r="N9897" i="16" s="1"/>
  <c r="U9897" i="16" s="1"/>
  <c r="M6657" i="16"/>
  <c r="N6657" i="16" s="1"/>
  <c r="U6657" i="16" s="1"/>
  <c r="M14358" i="16"/>
  <c r="N14358" i="16" s="1"/>
  <c r="U14358" i="16" s="1"/>
  <c r="M7081" i="16"/>
  <c r="N7081" i="16" s="1"/>
  <c r="U7081" i="16" s="1"/>
  <c r="M11386" i="16"/>
  <c r="N11386" i="16" s="1"/>
  <c r="U11386" i="16" s="1"/>
  <c r="M2207" i="16"/>
  <c r="N2207" i="16" s="1"/>
  <c r="U2207" i="16" s="1"/>
  <c r="M2077" i="16"/>
  <c r="N2077" i="16" s="1"/>
  <c r="U2077" i="16" s="1"/>
  <c r="M13326" i="16"/>
  <c r="N13326" i="16" s="1"/>
  <c r="U13326" i="16" s="1"/>
  <c r="M4410" i="16"/>
  <c r="N4410" i="16" s="1"/>
  <c r="U4410" i="16" s="1"/>
  <c r="M14396" i="16"/>
  <c r="N14396" i="16" s="1"/>
  <c r="U14396" i="16" s="1"/>
  <c r="M16093" i="16"/>
  <c r="N16093" i="16" s="1"/>
  <c r="U16093" i="16" s="1"/>
  <c r="M17243" i="16"/>
  <c r="N17243" i="16" s="1"/>
  <c r="U17243" i="16" s="1"/>
  <c r="M15586" i="16"/>
  <c r="N15586" i="16" s="1"/>
  <c r="U15586" i="16" s="1"/>
  <c r="M16608" i="16"/>
  <c r="N16608" i="16" s="1"/>
  <c r="U16608" i="16" s="1"/>
  <c r="M14617" i="16"/>
  <c r="N14617" i="16" s="1"/>
  <c r="U14617" i="16" s="1"/>
  <c r="M16956" i="16"/>
  <c r="N16956" i="16" s="1"/>
  <c r="U16956" i="16" s="1"/>
  <c r="M1349" i="16"/>
  <c r="N1349" i="16" s="1"/>
  <c r="U1349" i="16" s="1"/>
  <c r="M13679" i="16"/>
  <c r="N13679" i="16" s="1"/>
  <c r="U13679" i="16" s="1"/>
  <c r="M3363" i="16"/>
  <c r="N3363" i="16" s="1"/>
  <c r="U3363" i="16" s="1"/>
  <c r="M4614" i="16"/>
  <c r="N4614" i="16" s="1"/>
  <c r="U4614" i="16" s="1"/>
  <c r="M2062" i="16"/>
  <c r="N2062" i="16" s="1"/>
  <c r="U2062" i="16" s="1"/>
  <c r="M2631" i="16"/>
  <c r="N2631" i="16" s="1"/>
  <c r="U2631" i="16" s="1"/>
  <c r="M7200" i="16"/>
  <c r="N7200" i="16" s="1"/>
  <c r="U7200" i="16" s="1"/>
  <c r="M6084" i="16"/>
  <c r="N6084" i="16" s="1"/>
  <c r="U6084" i="16" s="1"/>
  <c r="M7072" i="16"/>
  <c r="N7072" i="16" s="1"/>
  <c r="U7072" i="16" s="1"/>
  <c r="M7975" i="16"/>
  <c r="N7975" i="16" s="1"/>
  <c r="U7975" i="16" s="1"/>
  <c r="M11108" i="16"/>
  <c r="N11108" i="16" s="1"/>
  <c r="U11108" i="16" s="1"/>
  <c r="M4398" i="16"/>
  <c r="N4398" i="16" s="1"/>
  <c r="U4398" i="16" s="1"/>
  <c r="M5632" i="16"/>
  <c r="N5632" i="16" s="1"/>
  <c r="U5632" i="16" s="1"/>
  <c r="M6526" i="16"/>
  <c r="N6526" i="16" s="1"/>
  <c r="U6526" i="16" s="1"/>
  <c r="M11255" i="16"/>
  <c r="N11255" i="16" s="1"/>
  <c r="U11255" i="16" s="1"/>
  <c r="M8960" i="16"/>
  <c r="N8960" i="16" s="1"/>
  <c r="U8960" i="16" s="1"/>
  <c r="M12463" i="16"/>
  <c r="N12463" i="16" s="1"/>
  <c r="U12463" i="16" s="1"/>
  <c r="M11195" i="16"/>
  <c r="N11195" i="16" s="1"/>
  <c r="U11195" i="16" s="1"/>
  <c r="M7079" i="16"/>
  <c r="N7079" i="16" s="1"/>
  <c r="U7079" i="16" s="1"/>
  <c r="M8620" i="16"/>
  <c r="N8620" i="16" s="1"/>
  <c r="U8620" i="16" s="1"/>
  <c r="M5465" i="16"/>
  <c r="N5465" i="16" s="1"/>
  <c r="U5465" i="16" s="1"/>
  <c r="M9031" i="16"/>
  <c r="N9031" i="16" s="1"/>
  <c r="U9031" i="16" s="1"/>
  <c r="M10688" i="16"/>
  <c r="N10688" i="16" s="1"/>
  <c r="U10688" i="16" s="1"/>
  <c r="M12436" i="16"/>
  <c r="N12436" i="16" s="1"/>
  <c r="U12436" i="16" s="1"/>
  <c r="M11317" i="16"/>
  <c r="N11317" i="16" s="1"/>
  <c r="U11317" i="16" s="1"/>
  <c r="M3400" i="16"/>
  <c r="N3400" i="16" s="1"/>
  <c r="U3400" i="16" s="1"/>
  <c r="M10133" i="16"/>
  <c r="N10133" i="16" s="1"/>
  <c r="U10133" i="16" s="1"/>
  <c r="M990" i="16"/>
  <c r="N990" i="16" s="1"/>
  <c r="U990" i="16" s="1"/>
  <c r="M9038" i="16"/>
  <c r="N9038" i="16" s="1"/>
  <c r="U9038" i="16" s="1"/>
  <c r="M3378" i="16"/>
  <c r="N3378" i="16" s="1"/>
  <c r="U3378" i="16" s="1"/>
  <c r="M3945" i="16"/>
  <c r="N3945" i="16" s="1"/>
  <c r="U3945" i="16" s="1"/>
  <c r="M5870" i="16"/>
  <c r="N5870" i="16" s="1"/>
  <c r="U5870" i="16" s="1"/>
  <c r="M8072" i="16"/>
  <c r="N8072" i="16" s="1"/>
  <c r="U8072" i="16" s="1"/>
  <c r="M9589" i="16"/>
  <c r="N9589" i="16" s="1"/>
  <c r="U9589" i="16" s="1"/>
  <c r="M5570" i="16"/>
  <c r="N5570" i="16" s="1"/>
  <c r="U5570" i="16" s="1"/>
  <c r="M5105" i="16"/>
  <c r="N5105" i="16" s="1"/>
  <c r="U5105" i="16" s="1"/>
  <c r="M12051" i="16"/>
  <c r="N12051" i="16" s="1"/>
  <c r="U12051" i="16" s="1"/>
  <c r="M11096" i="16"/>
  <c r="N11096" i="16" s="1"/>
  <c r="U11096" i="16" s="1"/>
  <c r="M8086" i="16"/>
  <c r="N8086" i="16" s="1"/>
  <c r="U8086" i="16" s="1"/>
  <c r="M7500" i="16"/>
  <c r="N7500" i="16" s="1"/>
  <c r="U7500" i="16" s="1"/>
  <c r="M5726" i="16"/>
  <c r="N5726" i="16" s="1"/>
  <c r="U5726" i="16" s="1"/>
  <c r="M6143" i="16"/>
  <c r="N6143" i="16" s="1"/>
  <c r="U6143" i="16" s="1"/>
  <c r="M8863" i="16"/>
  <c r="N8863" i="16" s="1"/>
  <c r="U8863" i="16" s="1"/>
  <c r="M7980" i="16"/>
  <c r="N7980" i="16" s="1"/>
  <c r="U7980" i="16" s="1"/>
  <c r="M6515" i="16"/>
  <c r="N6515" i="16" s="1"/>
  <c r="U6515" i="16" s="1"/>
  <c r="M6660" i="16"/>
  <c r="N6660" i="16" s="1"/>
  <c r="U6660" i="16" s="1"/>
  <c r="M12732" i="16"/>
  <c r="N12732" i="16" s="1"/>
  <c r="U12732" i="16" s="1"/>
  <c r="M2798" i="16"/>
  <c r="N2798" i="16" s="1"/>
  <c r="U2798" i="16" s="1"/>
  <c r="M10316" i="16"/>
  <c r="N10316" i="16" s="1"/>
  <c r="M13875" i="16"/>
  <c r="N13875" i="16" s="1"/>
  <c r="U13875" i="16" s="1"/>
  <c r="M8450" i="16"/>
  <c r="N8450" i="16" s="1"/>
  <c r="U8450" i="16" s="1"/>
  <c r="M1538" i="16"/>
  <c r="N1538" i="16" s="1"/>
  <c r="U1538" i="16" s="1"/>
  <c r="M10923" i="16"/>
  <c r="N10923" i="16" s="1"/>
  <c r="U10923" i="16" s="1"/>
  <c r="M10021" i="16"/>
  <c r="N10021" i="16" s="1"/>
  <c r="U10021" i="16" s="1"/>
  <c r="M11109" i="16"/>
  <c r="N11109" i="16" s="1"/>
  <c r="U11109" i="16" s="1"/>
  <c r="M2400" i="16"/>
  <c r="N2400" i="16" s="1"/>
  <c r="U2400" i="16" s="1"/>
  <c r="M2789" i="16"/>
  <c r="N2789" i="16" s="1"/>
  <c r="U2789" i="16" s="1"/>
  <c r="M10745" i="16"/>
  <c r="N10745" i="16" s="1"/>
  <c r="U10745" i="16" s="1"/>
  <c r="M3284" i="16"/>
  <c r="N3284" i="16" s="1"/>
  <c r="U3284" i="16" s="1"/>
  <c r="M6996" i="16"/>
  <c r="N6996" i="16" s="1"/>
  <c r="U6996" i="16" s="1"/>
  <c r="M9559" i="16"/>
  <c r="N9559" i="16" s="1"/>
  <c r="U9559" i="16" s="1"/>
  <c r="M12744" i="16"/>
  <c r="N12744" i="16" s="1"/>
  <c r="U12744" i="16" s="1"/>
  <c r="M8341" i="16"/>
  <c r="N8341" i="16" s="1"/>
  <c r="U8341" i="16" s="1"/>
  <c r="M10512" i="16"/>
  <c r="N10512" i="16" s="1"/>
  <c r="U10512" i="16" s="1"/>
  <c r="M41" i="16"/>
  <c r="N41" i="16" s="1"/>
  <c r="U41" i="16" s="1"/>
  <c r="M13634" i="16"/>
  <c r="N13634" i="16" s="1"/>
  <c r="U13634" i="16" s="1"/>
  <c r="M5339" i="16"/>
  <c r="N5339" i="16" s="1"/>
  <c r="U5339" i="16" s="1"/>
  <c r="M5879" i="16"/>
  <c r="N5879" i="16" s="1"/>
  <c r="U5879" i="16" s="1"/>
  <c r="M2202" i="16"/>
  <c r="N2202" i="16" s="1"/>
  <c r="U2202" i="16" s="1"/>
  <c r="M6960" i="16"/>
  <c r="N6960" i="16" s="1"/>
  <c r="U6960" i="16" s="1"/>
  <c r="M7585" i="16"/>
  <c r="N7585" i="16" s="1"/>
  <c r="U7585" i="16" s="1"/>
  <c r="M12162" i="16"/>
  <c r="N12162" i="16" s="1"/>
  <c r="U12162" i="16" s="1"/>
  <c r="M4341" i="16"/>
  <c r="N4341" i="16" s="1"/>
  <c r="M6254" i="16"/>
  <c r="N6254" i="16" s="1"/>
  <c r="U6254" i="16" s="1"/>
  <c r="M3956" i="16"/>
  <c r="N3956" i="16" s="1"/>
  <c r="U3956" i="16" s="1"/>
  <c r="M3289" i="16"/>
  <c r="N3289" i="16" s="1"/>
  <c r="U3289" i="16" s="1"/>
  <c r="M7628" i="16"/>
  <c r="N7628" i="16" s="1"/>
  <c r="U7628" i="16" s="1"/>
  <c r="M2879" i="16"/>
  <c r="N2879" i="16" s="1"/>
  <c r="U2879" i="16" s="1"/>
  <c r="M4348" i="16"/>
  <c r="N4348" i="16" s="1"/>
  <c r="U4348" i="16" s="1"/>
  <c r="M3625" i="16"/>
  <c r="N3625" i="16" s="1"/>
  <c r="U3625" i="16" s="1"/>
  <c r="M9324" i="16"/>
  <c r="N9324" i="16" s="1"/>
  <c r="U9324" i="16" s="1"/>
  <c r="M8117" i="16"/>
  <c r="N8117" i="16" s="1"/>
  <c r="U8117" i="16" s="1"/>
  <c r="M6027" i="16"/>
  <c r="N6027" i="16" s="1"/>
  <c r="U6027" i="16" s="1"/>
  <c r="M4716" i="16"/>
  <c r="N4716" i="16" s="1"/>
  <c r="U4716" i="16" s="1"/>
  <c r="M8565" i="16"/>
  <c r="N8565" i="16" s="1"/>
  <c r="U8565" i="16" s="1"/>
  <c r="M13186" i="16"/>
  <c r="N13186" i="16" s="1"/>
  <c r="U13186" i="16" s="1"/>
  <c r="M6396" i="16"/>
  <c r="N6396" i="16" s="1"/>
  <c r="U6396" i="16" s="1"/>
  <c r="M15431" i="16"/>
  <c r="N15431" i="16" s="1"/>
  <c r="U15431" i="16" s="1"/>
  <c r="M15162" i="16"/>
  <c r="N15162" i="16" s="1"/>
  <c r="U15162" i="16" s="1"/>
  <c r="M20410" i="16"/>
  <c r="N20410" i="16" s="1"/>
  <c r="U20410" i="16" s="1"/>
  <c r="M17863" i="16"/>
  <c r="N17863" i="16" s="1"/>
  <c r="U17863" i="16" s="1"/>
  <c r="M16198" i="16"/>
  <c r="N16198" i="16" s="1"/>
  <c r="U16198" i="16" s="1"/>
  <c r="M18856" i="16"/>
  <c r="N18856" i="16" s="1"/>
  <c r="U18856" i="16" s="1"/>
  <c r="M17239" i="16"/>
  <c r="N17239" i="16" s="1"/>
  <c r="U17239" i="16" s="1"/>
  <c r="M5102" i="16"/>
  <c r="N5102" i="16" s="1"/>
  <c r="U5102" i="16" s="1"/>
  <c r="M10899" i="16"/>
  <c r="N10899" i="16" s="1"/>
  <c r="U10899" i="16" s="1"/>
  <c r="M10525" i="16"/>
  <c r="N10525" i="16" s="1"/>
  <c r="U10525" i="16" s="1"/>
  <c r="M3307" i="16"/>
  <c r="N3307" i="16" s="1"/>
  <c r="U3307" i="16" s="1"/>
  <c r="M1465" i="16"/>
  <c r="N1465" i="16" s="1"/>
  <c r="U1465" i="16" s="1"/>
  <c r="M10450" i="16"/>
  <c r="N10450" i="16" s="1"/>
  <c r="U10450" i="16" s="1"/>
  <c r="M10468" i="16"/>
  <c r="N10468" i="16" s="1"/>
  <c r="U10468" i="16" s="1"/>
  <c r="M9907" i="16"/>
  <c r="N9907" i="16" s="1"/>
  <c r="U9907" i="16" s="1"/>
  <c r="M8062" i="16"/>
  <c r="N8062" i="16" s="1"/>
  <c r="U8062" i="16" s="1"/>
  <c r="M10830" i="16"/>
  <c r="N10830" i="16" s="1"/>
  <c r="U10830" i="16" s="1"/>
  <c r="M7655" i="16"/>
  <c r="N7655" i="16" s="1"/>
  <c r="U7655" i="16" s="1"/>
  <c r="M5356" i="16"/>
  <c r="N5356" i="16" s="1"/>
  <c r="U5356" i="16" s="1"/>
  <c r="M11369" i="16"/>
  <c r="N11369" i="16" s="1"/>
  <c r="U11369" i="16" s="1"/>
  <c r="M9661" i="16"/>
  <c r="N9661" i="16" s="1"/>
  <c r="U9661" i="16" s="1"/>
  <c r="M12110" i="16"/>
  <c r="N12110" i="16" s="1"/>
  <c r="U12110" i="16" s="1"/>
  <c r="M8601" i="16"/>
  <c r="N8601" i="16" s="1"/>
  <c r="U8601" i="16" s="1"/>
  <c r="M5982" i="16"/>
  <c r="N5982" i="16" s="1"/>
  <c r="U5982" i="16" s="1"/>
  <c r="M8006" i="16"/>
  <c r="N8006" i="16" s="1"/>
  <c r="U8006" i="16" s="1"/>
  <c r="M11768" i="16"/>
  <c r="N11768" i="16" s="1"/>
  <c r="U11768" i="16" s="1"/>
  <c r="M11650" i="16"/>
  <c r="N11650" i="16" s="1"/>
  <c r="U11650" i="16" s="1"/>
  <c r="M11508" i="16"/>
  <c r="N11508" i="16" s="1"/>
  <c r="U11508" i="16" s="1"/>
  <c r="M12094" i="16"/>
  <c r="N12094" i="16" s="1"/>
  <c r="U12094" i="16" s="1"/>
  <c r="M5198" i="16"/>
  <c r="N5198" i="16" s="1"/>
  <c r="U5198" i="16" s="1"/>
  <c r="M11492" i="16"/>
  <c r="N11492" i="16" s="1"/>
  <c r="U11492" i="16" s="1"/>
  <c r="M5555" i="16"/>
  <c r="N5555" i="16" s="1"/>
  <c r="U5555" i="16" s="1"/>
  <c r="M2960" i="16"/>
  <c r="N2960" i="16" s="1"/>
  <c r="U2960" i="16" s="1"/>
  <c r="M12381" i="16"/>
  <c r="N12381" i="16" s="1"/>
  <c r="U12381" i="16" s="1"/>
  <c r="M2815" i="16"/>
  <c r="N2815" i="16" s="1"/>
  <c r="U2815" i="16" s="1"/>
  <c r="M12695" i="16"/>
  <c r="N12695" i="16" s="1"/>
  <c r="U12695" i="16" s="1"/>
  <c r="M5863" i="16"/>
  <c r="N5863" i="16" s="1"/>
  <c r="U5863" i="16" s="1"/>
  <c r="M6941" i="16"/>
  <c r="N6941" i="16" s="1"/>
  <c r="U6941" i="16" s="1"/>
  <c r="M5823" i="16"/>
  <c r="N5823" i="16" s="1"/>
  <c r="U5823" i="16" s="1"/>
  <c r="M13646" i="16"/>
  <c r="N13646" i="16" s="1"/>
  <c r="U13646" i="16" s="1"/>
  <c r="M5351" i="16"/>
  <c r="N5351" i="16" s="1"/>
  <c r="U5351" i="16" s="1"/>
  <c r="M9997" i="16"/>
  <c r="N9997" i="16" s="1"/>
  <c r="U9997" i="16" s="1"/>
  <c r="M12804" i="16"/>
  <c r="N12804" i="16" s="1"/>
  <c r="U12804" i="16" s="1"/>
  <c r="M4396" i="16"/>
  <c r="N4396" i="16" s="1"/>
  <c r="U4396" i="16" s="1"/>
  <c r="M6237" i="16"/>
  <c r="N6237" i="16" s="1"/>
  <c r="U6237" i="16" s="1"/>
  <c r="M2408" i="16"/>
  <c r="N2408" i="16" s="1"/>
  <c r="U2408" i="16" s="1"/>
  <c r="M1720" i="16"/>
  <c r="N1720" i="16" s="1"/>
  <c r="U1720" i="16" s="1"/>
  <c r="M1920" i="16"/>
  <c r="N1920" i="16" s="1"/>
  <c r="U1920" i="16" s="1"/>
  <c r="M5692" i="16"/>
  <c r="N5692" i="16" s="1"/>
  <c r="U5692" i="16" s="1"/>
  <c r="M8131" i="16"/>
  <c r="N8131" i="16" s="1"/>
  <c r="U8131" i="16" s="1"/>
  <c r="M11806" i="16"/>
  <c r="N11806" i="16" s="1"/>
  <c r="U11806" i="16" s="1"/>
  <c r="M12817" i="16"/>
  <c r="N12817" i="16" s="1"/>
  <c r="U12817" i="16" s="1"/>
  <c r="M5241" i="16"/>
  <c r="N5241" i="16" s="1"/>
  <c r="U5241" i="16" s="1"/>
  <c r="M2237" i="16"/>
  <c r="N2237" i="16" s="1"/>
  <c r="U2237" i="16" s="1"/>
  <c r="M9309" i="16"/>
  <c r="N9309" i="16" s="1"/>
  <c r="U9309" i="16" s="1"/>
  <c r="M6197" i="16"/>
  <c r="N6197" i="16" s="1"/>
  <c r="U6197" i="16" s="1"/>
  <c r="M5191" i="16"/>
  <c r="N5191" i="16" s="1"/>
  <c r="U5191" i="16" s="1"/>
  <c r="M2475" i="16"/>
  <c r="N2475" i="16" s="1"/>
  <c r="U2475" i="16" s="1"/>
  <c r="M9435" i="16"/>
  <c r="N9435" i="16" s="1"/>
  <c r="U9435" i="16" s="1"/>
  <c r="M10151" i="16"/>
  <c r="N10151" i="16" s="1"/>
  <c r="U10151" i="16" s="1"/>
  <c r="M1133" i="16"/>
  <c r="N1133" i="16" s="1"/>
  <c r="U1133" i="16" s="1"/>
  <c r="M1143" i="16"/>
  <c r="N1143" i="16" s="1"/>
  <c r="U1143" i="16" s="1"/>
  <c r="M7224" i="16"/>
  <c r="N7224" i="16" s="1"/>
  <c r="U7224" i="16" s="1"/>
  <c r="M6146" i="16"/>
  <c r="N6146" i="16" s="1"/>
  <c r="U6146" i="16" s="1"/>
  <c r="M12009" i="16"/>
  <c r="N12009" i="16" s="1"/>
  <c r="U12009" i="16" s="1"/>
  <c r="M9934" i="16"/>
  <c r="N9934" i="16" s="1"/>
  <c r="M11306" i="16"/>
  <c r="N11306" i="16" s="1"/>
  <c r="U11306" i="16" s="1"/>
  <c r="M12528" i="16"/>
  <c r="N12528" i="16" s="1"/>
  <c r="U12528" i="16" s="1"/>
  <c r="M7595" i="16"/>
  <c r="N7595" i="16" s="1"/>
  <c r="U7595" i="16" s="1"/>
  <c r="M9271" i="16"/>
  <c r="N9271" i="16" s="1"/>
  <c r="U9271" i="16" s="1"/>
  <c r="M3828" i="16"/>
  <c r="N3828" i="16" s="1"/>
  <c r="U3828" i="16" s="1"/>
  <c r="M3009" i="16"/>
  <c r="N3009" i="16" s="1"/>
  <c r="U3009" i="16" s="1"/>
  <c r="M12341" i="16"/>
  <c r="N12341" i="16" s="1"/>
  <c r="U12341" i="16" s="1"/>
  <c r="M886" i="16"/>
  <c r="N886" i="16" s="1"/>
  <c r="U886" i="16" s="1"/>
  <c r="M9783" i="16"/>
  <c r="N9783" i="16" s="1"/>
  <c r="U9783" i="16" s="1"/>
  <c r="M3375" i="16"/>
  <c r="N3375" i="16" s="1"/>
  <c r="U3375" i="16" s="1"/>
  <c r="M3608" i="16"/>
  <c r="N3608" i="16" s="1"/>
  <c r="U3608" i="16" s="1"/>
  <c r="M7992" i="16"/>
  <c r="N7992" i="16" s="1"/>
  <c r="U7992" i="16" s="1"/>
  <c r="M2999" i="16"/>
  <c r="N2999" i="16" s="1"/>
  <c r="U2999" i="16" s="1"/>
  <c r="M1468" i="16"/>
  <c r="N1468" i="16" s="1"/>
  <c r="U1468" i="16" s="1"/>
  <c r="M11979" i="16"/>
  <c r="N11979" i="16" s="1"/>
  <c r="U11979" i="16" s="1"/>
  <c r="M6951" i="16"/>
  <c r="N6951" i="16" s="1"/>
  <c r="U6951" i="16" s="1"/>
  <c r="M6664" i="16"/>
  <c r="N6664" i="16" s="1"/>
  <c r="U6664" i="16" s="1"/>
  <c r="M2693" i="16"/>
  <c r="N2693" i="16" s="1"/>
  <c r="U2693" i="16" s="1"/>
  <c r="M12867" i="16"/>
  <c r="N12867" i="16" s="1"/>
  <c r="U12867" i="16" s="1"/>
  <c r="M4796" i="16"/>
  <c r="N4796" i="16" s="1"/>
  <c r="U4796" i="16" s="1"/>
  <c r="M4464" i="16"/>
  <c r="N4464" i="16" s="1"/>
  <c r="U4464" i="16" s="1"/>
  <c r="M4406" i="16"/>
  <c r="N4406" i="16" s="1"/>
  <c r="U4406" i="16" s="1"/>
  <c r="M9634" i="16"/>
  <c r="N9634" i="16" s="1"/>
  <c r="U9634" i="16" s="1"/>
  <c r="M6819" i="16"/>
  <c r="N6819" i="16" s="1"/>
  <c r="U6819" i="16" s="1"/>
  <c r="M4302" i="16"/>
  <c r="N4302" i="16" s="1"/>
  <c r="U4302" i="16" s="1"/>
  <c r="M5239" i="16"/>
  <c r="N5239" i="16" s="1"/>
  <c r="U5239" i="16" s="1"/>
  <c r="M9655" i="16"/>
  <c r="N9655" i="16" s="1"/>
  <c r="U9655" i="16" s="1"/>
  <c r="M446" i="16"/>
  <c r="N446" i="16" s="1"/>
  <c r="U446" i="16" s="1"/>
  <c r="M18508" i="16"/>
  <c r="N18508" i="16" s="1"/>
  <c r="U18508" i="16" s="1"/>
  <c r="M17771" i="16"/>
  <c r="N17771" i="16" s="1"/>
  <c r="U17771" i="16" s="1"/>
  <c r="M13080" i="16"/>
  <c r="N13080" i="16" s="1"/>
  <c r="U13080" i="16" s="1"/>
  <c r="M16305" i="16"/>
  <c r="N16305" i="16" s="1"/>
  <c r="U16305" i="16" s="1"/>
  <c r="M17354" i="16"/>
  <c r="N17354" i="16" s="1"/>
  <c r="U17354" i="16" s="1"/>
  <c r="M17668" i="16"/>
  <c r="N17668" i="16" s="1"/>
  <c r="U17668" i="16" s="1"/>
  <c r="M9328" i="16"/>
  <c r="N9328" i="16" s="1"/>
  <c r="U9328" i="16" s="1"/>
  <c r="M6846" i="16"/>
  <c r="N6846" i="16" s="1"/>
  <c r="U6846" i="16" s="1"/>
  <c r="M10869" i="16"/>
  <c r="N10869" i="16" s="1"/>
  <c r="U10869" i="16" s="1"/>
  <c r="M10988" i="16"/>
  <c r="N10988" i="16" s="1"/>
  <c r="U10988" i="16" s="1"/>
  <c r="M7474" i="16"/>
  <c r="N7474" i="16" s="1"/>
  <c r="U7474" i="16" s="1"/>
  <c r="M10876" i="16"/>
  <c r="N10876" i="16" s="1"/>
  <c r="U10876" i="16" s="1"/>
  <c r="M13403" i="16"/>
  <c r="N13403" i="16" s="1"/>
  <c r="U13403" i="16" s="1"/>
  <c r="M8185" i="16"/>
  <c r="N8185" i="16" s="1"/>
  <c r="U8185" i="16" s="1"/>
  <c r="M13958" i="16"/>
  <c r="N13958" i="16" s="1"/>
  <c r="U13958" i="16" s="1"/>
  <c r="M7170" i="16"/>
  <c r="N7170" i="16" s="1"/>
  <c r="U7170" i="16" s="1"/>
  <c r="M9302" i="16"/>
  <c r="N9302" i="16" s="1"/>
  <c r="U9302" i="16" s="1"/>
  <c r="M4463" i="16"/>
  <c r="N4463" i="16" s="1"/>
  <c r="U4463" i="16" s="1"/>
  <c r="M3544" i="16"/>
  <c r="N3544" i="16" s="1"/>
  <c r="U3544" i="16" s="1"/>
  <c r="M8186" i="16"/>
  <c r="N8186" i="16" s="1"/>
  <c r="U8186" i="16" s="1"/>
  <c r="M8899" i="16"/>
  <c r="N8899" i="16" s="1"/>
  <c r="U8899" i="16" s="1"/>
  <c r="M8461" i="16"/>
  <c r="N8461" i="16" s="1"/>
  <c r="U8461" i="16" s="1"/>
  <c r="M9232" i="16"/>
  <c r="N9232" i="16" s="1"/>
  <c r="U9232" i="16" s="1"/>
  <c r="M2220" i="16"/>
  <c r="N2220" i="16" s="1"/>
  <c r="U2220" i="16" s="1"/>
  <c r="M11613" i="16"/>
  <c r="N11613" i="16" s="1"/>
  <c r="U11613" i="16" s="1"/>
  <c r="M11581" i="16"/>
  <c r="N11581" i="16" s="1"/>
  <c r="U11581" i="16" s="1"/>
  <c r="M8174" i="16"/>
  <c r="N8174" i="16" s="1"/>
  <c r="U8174" i="16" s="1"/>
  <c r="M8196" i="16"/>
  <c r="N8196" i="16" s="1"/>
  <c r="U8196" i="16" s="1"/>
  <c r="M11105" i="16"/>
  <c r="N11105" i="16" s="1"/>
  <c r="U11105" i="16" s="1"/>
  <c r="M2773" i="16"/>
  <c r="N2773" i="16" s="1"/>
  <c r="U2773" i="16" s="1"/>
  <c r="M9794" i="16"/>
  <c r="N9794" i="16" s="1"/>
  <c r="U9794" i="16" s="1"/>
  <c r="M3371" i="16"/>
  <c r="N3371" i="16" s="1"/>
  <c r="U3371" i="16" s="1"/>
  <c r="M12022" i="16"/>
  <c r="N12022" i="16" s="1"/>
  <c r="U12022" i="16" s="1"/>
  <c r="M11812" i="16"/>
  <c r="N11812" i="16" s="1"/>
  <c r="U11812" i="16" s="1"/>
  <c r="M3746" i="16"/>
  <c r="N3746" i="16" s="1"/>
  <c r="U3746" i="16" s="1"/>
  <c r="M1395" i="16"/>
  <c r="N1395" i="16" s="1"/>
  <c r="U1395" i="16" s="1"/>
  <c r="M6452" i="16"/>
  <c r="N6452" i="16" s="1"/>
  <c r="U6452" i="16" s="1"/>
  <c r="M7331" i="16"/>
  <c r="N7331" i="16" s="1"/>
  <c r="U7331" i="16" s="1"/>
  <c r="M10646" i="16"/>
  <c r="N10646" i="16" s="1"/>
  <c r="U10646" i="16" s="1"/>
  <c r="M5512" i="16"/>
  <c r="N5512" i="16" s="1"/>
  <c r="U5512" i="16" s="1"/>
  <c r="M10165" i="16"/>
  <c r="N10165" i="16" s="1"/>
  <c r="U10165" i="16" s="1"/>
  <c r="M10344" i="16"/>
  <c r="N10344" i="16" s="1"/>
  <c r="U10344" i="16" s="1"/>
  <c r="M11723" i="16"/>
  <c r="N11723" i="16" s="1"/>
  <c r="U11723" i="16" s="1"/>
  <c r="M9872" i="16"/>
  <c r="N9872" i="16" s="1"/>
  <c r="U9872" i="16" s="1"/>
  <c r="M4588" i="16"/>
  <c r="N4588" i="16" s="1"/>
  <c r="U4588" i="16" s="1"/>
  <c r="M11486" i="16"/>
  <c r="N11486" i="16" s="1"/>
  <c r="U11486" i="16" s="1"/>
  <c r="M4980" i="16"/>
  <c r="N4980" i="16" s="1"/>
  <c r="U4980" i="16" s="1"/>
  <c r="M9610" i="16"/>
  <c r="N9610" i="16" s="1"/>
  <c r="U9610" i="16" s="1"/>
  <c r="M12269" i="16"/>
  <c r="N12269" i="16" s="1"/>
  <c r="U12269" i="16" s="1"/>
  <c r="M6031" i="16"/>
  <c r="N6031" i="16" s="1"/>
  <c r="U6031" i="16" s="1"/>
  <c r="M8363" i="16"/>
  <c r="N8363" i="16" s="1"/>
  <c r="U8363" i="16" s="1"/>
  <c r="M1905" i="16"/>
  <c r="N1905" i="16" s="1"/>
  <c r="U1905" i="16" s="1"/>
  <c r="M11562" i="16"/>
  <c r="N11562" i="16" s="1"/>
  <c r="U11562" i="16" s="1"/>
  <c r="M13754" i="16"/>
  <c r="N13754" i="16" s="1"/>
  <c r="U13754" i="16" s="1"/>
  <c r="M9623" i="16"/>
  <c r="N9623" i="16" s="1"/>
  <c r="U9623" i="16" s="1"/>
  <c r="M9478" i="16"/>
  <c r="N9478" i="16" s="1"/>
  <c r="U9478" i="16" s="1"/>
  <c r="M4538" i="16"/>
  <c r="N4538" i="16" s="1"/>
  <c r="U4538" i="16" s="1"/>
  <c r="M7036" i="16"/>
  <c r="N7036" i="16" s="1"/>
  <c r="U7036" i="16" s="1"/>
  <c r="M12365" i="16"/>
  <c r="N12365" i="16" s="1"/>
  <c r="U12365" i="16" s="1"/>
  <c r="M7419" i="16"/>
  <c r="N7419" i="16" s="1"/>
  <c r="U7419" i="16" s="1"/>
  <c r="M4359" i="16"/>
  <c r="N4359" i="16" s="1"/>
  <c r="U4359" i="16" s="1"/>
  <c r="M11424" i="16"/>
  <c r="N11424" i="16" s="1"/>
  <c r="U11424" i="16" s="1"/>
  <c r="M3677" i="16"/>
  <c r="N3677" i="16" s="1"/>
  <c r="U3677" i="16" s="1"/>
  <c r="M5041" i="16"/>
  <c r="N5041" i="16" s="1"/>
  <c r="U5041" i="16" s="1"/>
  <c r="M5669" i="16"/>
  <c r="N5669" i="16" s="1"/>
  <c r="U5669" i="16" s="1"/>
  <c r="M8594" i="16"/>
  <c r="N8594" i="16" s="1"/>
  <c r="U8594" i="16" s="1"/>
  <c r="M12738" i="16"/>
  <c r="N12738" i="16" s="1"/>
  <c r="U12738" i="16" s="1"/>
  <c r="M8300" i="16"/>
  <c r="N8300" i="16" s="1"/>
  <c r="U8300" i="16" s="1"/>
  <c r="M7300" i="16"/>
  <c r="N7300" i="16" s="1"/>
  <c r="U7300" i="16" s="1"/>
  <c r="M336" i="16"/>
  <c r="N336" i="16" s="1"/>
  <c r="U336" i="16" s="1"/>
  <c r="M11004" i="16"/>
  <c r="N11004" i="16" s="1"/>
  <c r="U11004" i="16" s="1"/>
  <c r="M8244" i="16"/>
  <c r="N8244" i="16" s="1"/>
  <c r="U8244" i="16" s="1"/>
  <c r="M8940" i="16"/>
  <c r="N8940" i="16" s="1"/>
  <c r="U8940" i="16" s="1"/>
  <c r="M9750" i="16"/>
  <c r="N9750" i="16" s="1"/>
  <c r="U9750" i="16" s="1"/>
  <c r="M10956" i="16"/>
  <c r="N10956" i="16" s="1"/>
  <c r="U10956" i="16" s="1"/>
  <c r="M9053" i="16"/>
  <c r="N9053" i="16" s="1"/>
  <c r="U9053" i="16" s="1"/>
  <c r="M7539" i="16"/>
  <c r="N7539" i="16" s="1"/>
  <c r="U7539" i="16" s="1"/>
  <c r="M5142" i="16"/>
  <c r="N5142" i="16" s="1"/>
  <c r="U5142" i="16" s="1"/>
  <c r="M11681" i="16"/>
  <c r="N11681" i="16" s="1"/>
  <c r="U11681" i="16" s="1"/>
  <c r="M10679" i="16"/>
  <c r="N10679" i="16" s="1"/>
  <c r="U10679" i="16" s="1"/>
  <c r="M5988" i="16"/>
  <c r="N5988" i="16" s="1"/>
  <c r="U5988" i="16" s="1"/>
  <c r="M5305" i="16"/>
  <c r="N5305" i="16" s="1"/>
  <c r="U5305" i="16" s="1"/>
  <c r="M5775" i="16"/>
  <c r="N5775" i="16" s="1"/>
  <c r="U5775" i="16" s="1"/>
  <c r="M13083" i="16"/>
  <c r="N13083" i="16" s="1"/>
  <c r="U13083" i="16" s="1"/>
  <c r="M10332" i="16"/>
  <c r="N10332" i="16" s="1"/>
  <c r="U10332" i="16" s="1"/>
  <c r="M3954" i="16"/>
  <c r="N3954" i="16" s="1"/>
  <c r="U3954" i="16" s="1"/>
  <c r="M9645" i="16"/>
  <c r="N9645" i="16" s="1"/>
  <c r="U9645" i="16" s="1"/>
  <c r="M10235" i="16"/>
  <c r="N10235" i="16" s="1"/>
  <c r="U10235" i="16" s="1"/>
  <c r="M10244" i="16"/>
  <c r="N10244" i="16" s="1"/>
  <c r="U10244" i="16" s="1"/>
  <c r="M3992" i="16"/>
  <c r="N3992" i="16" s="1"/>
  <c r="U3992" i="16" s="1"/>
  <c r="M8793" i="16"/>
  <c r="N8793" i="16" s="1"/>
  <c r="U8793" i="16" s="1"/>
  <c r="M15523" i="16"/>
  <c r="N15523" i="16" s="1"/>
  <c r="U15523" i="16" s="1"/>
  <c r="M17978" i="16"/>
  <c r="N17978" i="16" s="1"/>
  <c r="U17978" i="16" s="1"/>
  <c r="M14265" i="16"/>
  <c r="N14265" i="16" s="1"/>
  <c r="U14265" i="16" s="1"/>
  <c r="M15300" i="16"/>
  <c r="N15300" i="16" s="1"/>
  <c r="U15300" i="16" s="1"/>
  <c r="M16127" i="16"/>
  <c r="N16127" i="16" s="1"/>
  <c r="U16127" i="16" s="1"/>
  <c r="M18981" i="16"/>
  <c r="N18981" i="16" s="1"/>
  <c r="U18981" i="16" s="1"/>
  <c r="M15033" i="16"/>
  <c r="N15033" i="16" s="1"/>
  <c r="U15033" i="16" s="1"/>
  <c r="M6672" i="16"/>
  <c r="N6672" i="16" s="1"/>
  <c r="U6672" i="16" s="1"/>
  <c r="M1448" i="16"/>
  <c r="N1448" i="16" s="1"/>
  <c r="U1448" i="16" s="1"/>
  <c r="M4425" i="16"/>
  <c r="N4425" i="16" s="1"/>
  <c r="U4425" i="16" s="1"/>
  <c r="M5980" i="16"/>
  <c r="N5980" i="16" s="1"/>
  <c r="U5980" i="16" s="1"/>
  <c r="M5070" i="16"/>
  <c r="N5070" i="16" s="1"/>
  <c r="U5070" i="16" s="1"/>
  <c r="M1816" i="16"/>
  <c r="N1816" i="16" s="1"/>
  <c r="U1816" i="16" s="1"/>
  <c r="M10411" i="16"/>
  <c r="N10411" i="16" s="1"/>
  <c r="U10411" i="16" s="1"/>
  <c r="M4021" i="16"/>
  <c r="N4021" i="16" s="1"/>
  <c r="U4021" i="16" s="1"/>
  <c r="M11009" i="16"/>
  <c r="N11009" i="16" s="1"/>
  <c r="U11009" i="16" s="1"/>
  <c r="M2767" i="16"/>
  <c r="N2767" i="16" s="1"/>
  <c r="U2767" i="16" s="1"/>
  <c r="M12201" i="16"/>
  <c r="N12201" i="16" s="1"/>
  <c r="U12201" i="16" s="1"/>
  <c r="M7958" i="16"/>
  <c r="N7958" i="16" s="1"/>
  <c r="U7958" i="16" s="1"/>
  <c r="M8284" i="16"/>
  <c r="N8284" i="16" s="1"/>
  <c r="U8284" i="16" s="1"/>
  <c r="M11695" i="16"/>
  <c r="N11695" i="16" s="1"/>
  <c r="U11695" i="16" s="1"/>
  <c r="M2590" i="16"/>
  <c r="N2590" i="16" s="1"/>
  <c r="U2590" i="16" s="1"/>
  <c r="M12671" i="16"/>
  <c r="N12671" i="16" s="1"/>
  <c r="U12671" i="16" s="1"/>
  <c r="M4603" i="16"/>
  <c r="N4603" i="16" s="1"/>
  <c r="U4603" i="16" s="1"/>
  <c r="M13575" i="16"/>
  <c r="N13575" i="16" s="1"/>
  <c r="U13575" i="16" s="1"/>
  <c r="M11778" i="16"/>
  <c r="N11778" i="16" s="1"/>
  <c r="U11778" i="16" s="1"/>
  <c r="M5441" i="16"/>
  <c r="N5441" i="16" s="1"/>
  <c r="U5441" i="16" s="1"/>
  <c r="M13659" i="16"/>
  <c r="N13659" i="16" s="1"/>
  <c r="U13659" i="16" s="1"/>
  <c r="M9268" i="16"/>
  <c r="N9268" i="16" s="1"/>
  <c r="U9268" i="16" s="1"/>
  <c r="M14335" i="16"/>
  <c r="N14335" i="16" s="1"/>
  <c r="U14335" i="16" s="1"/>
  <c r="M11444" i="16"/>
  <c r="N11444" i="16" s="1"/>
  <c r="U11444" i="16" s="1"/>
  <c r="M10548" i="16"/>
  <c r="N10548" i="16" s="1"/>
  <c r="U10548" i="16" s="1"/>
  <c r="M3751" i="16"/>
  <c r="N3751" i="16" s="1"/>
  <c r="U3751" i="16" s="1"/>
  <c r="M6933" i="16"/>
  <c r="N6933" i="16" s="1"/>
  <c r="U6933" i="16" s="1"/>
  <c r="M8925" i="16"/>
  <c r="N8925" i="16" s="1"/>
  <c r="U8925" i="16" s="1"/>
  <c r="M6426" i="16"/>
  <c r="N6426" i="16" s="1"/>
  <c r="U6426" i="16" s="1"/>
  <c r="M5260" i="16"/>
  <c r="N5260" i="16" s="1"/>
  <c r="U5260" i="16" s="1"/>
  <c r="M2287" i="16"/>
  <c r="N2287" i="16" s="1"/>
  <c r="U2287" i="16" s="1"/>
  <c r="M7672" i="16"/>
  <c r="N7672" i="16" s="1"/>
  <c r="U7672" i="16" s="1"/>
  <c r="M5746" i="16"/>
  <c r="N5746" i="16" s="1"/>
  <c r="U5746" i="16" s="1"/>
  <c r="M13438" i="16"/>
  <c r="N13438" i="16" s="1"/>
  <c r="U13438" i="16" s="1"/>
  <c r="M10591" i="16"/>
  <c r="N10591" i="16" s="1"/>
  <c r="U10591" i="16" s="1"/>
  <c r="M8152" i="16"/>
  <c r="N8152" i="16" s="1"/>
  <c r="U8152" i="16" s="1"/>
  <c r="M10599" i="16"/>
  <c r="N10599" i="16" s="1"/>
  <c r="U10599" i="16" s="1"/>
  <c r="M6900" i="16"/>
  <c r="N6900" i="16" s="1"/>
  <c r="U6900" i="16" s="1"/>
  <c r="M4788" i="16"/>
  <c r="N4788" i="16" s="1"/>
  <c r="U4788" i="16" s="1"/>
  <c r="M9571" i="16"/>
  <c r="N9571" i="16" s="1"/>
  <c r="U9571" i="16" s="1"/>
  <c r="M4558" i="16"/>
  <c r="N4558" i="16" s="1"/>
  <c r="U4558" i="16" s="1"/>
  <c r="M12893" i="16"/>
  <c r="N12893" i="16" s="1"/>
  <c r="U12893" i="16" s="1"/>
  <c r="M12380" i="16"/>
  <c r="N12380" i="16" s="1"/>
  <c r="U12380" i="16" s="1"/>
  <c r="M13638" i="16"/>
  <c r="N13638" i="16" s="1"/>
  <c r="U13638" i="16" s="1"/>
  <c r="M9022" i="16"/>
  <c r="N9022" i="16" s="1"/>
  <c r="U9022" i="16" s="1"/>
  <c r="M10586" i="16"/>
  <c r="N10586" i="16" s="1"/>
  <c r="U10586" i="16" s="1"/>
  <c r="M12734" i="16"/>
  <c r="N12734" i="16" s="1"/>
  <c r="U12734" i="16" s="1"/>
  <c r="M8192" i="16"/>
  <c r="N8192" i="16" s="1"/>
  <c r="U8192" i="16" s="1"/>
  <c r="M4822" i="16"/>
  <c r="N4822" i="16" s="1"/>
  <c r="U4822" i="16" s="1"/>
  <c r="M10837" i="16"/>
  <c r="N10837" i="16" s="1"/>
  <c r="U10837" i="16" s="1"/>
  <c r="M9429" i="16"/>
  <c r="N9429" i="16" s="1"/>
  <c r="U9429" i="16" s="1"/>
  <c r="M3061" i="16"/>
  <c r="N3061" i="16" s="1"/>
  <c r="U3061" i="16" s="1"/>
  <c r="M6838" i="16"/>
  <c r="N6838" i="16" s="1"/>
  <c r="U6838" i="16" s="1"/>
  <c r="M2986" i="16"/>
  <c r="N2986" i="16" s="1"/>
  <c r="M6052" i="16"/>
  <c r="N6052" i="16" s="1"/>
  <c r="U6052" i="16" s="1"/>
  <c r="M6610" i="16"/>
  <c r="N6610" i="16" s="1"/>
  <c r="U6610" i="16" s="1"/>
  <c r="M4579" i="16"/>
  <c r="N4579" i="16" s="1"/>
  <c r="U4579" i="16" s="1"/>
  <c r="M10985" i="16"/>
  <c r="N10985" i="16" s="1"/>
  <c r="U10985" i="16" s="1"/>
  <c r="M3905" i="16"/>
  <c r="N3905" i="16" s="1"/>
  <c r="U3905" i="16" s="1"/>
  <c r="M12256" i="16"/>
  <c r="N12256" i="16" s="1"/>
  <c r="U12256" i="16" s="1"/>
  <c r="M9277" i="16"/>
  <c r="N9277" i="16" s="1"/>
  <c r="U9277" i="16" s="1"/>
  <c r="M7601" i="16"/>
  <c r="N7601" i="16" s="1"/>
  <c r="U7601" i="16" s="1"/>
  <c r="M6539" i="16"/>
  <c r="N6539" i="16" s="1"/>
  <c r="U6539" i="16" s="1"/>
  <c r="M9857" i="16"/>
  <c r="N9857" i="16" s="1"/>
  <c r="U9857" i="16" s="1"/>
  <c r="M9303" i="16"/>
  <c r="N9303" i="16" s="1"/>
  <c r="U9303" i="16" s="1"/>
  <c r="M12890" i="16"/>
  <c r="N12890" i="16" s="1"/>
  <c r="U12890" i="16" s="1"/>
  <c r="M2894" i="16"/>
  <c r="N2894" i="16" s="1"/>
  <c r="U2894" i="16" s="1"/>
  <c r="M5308" i="16"/>
  <c r="N5308" i="16" s="1"/>
  <c r="U5308" i="16" s="1"/>
  <c r="M7758" i="16"/>
  <c r="N7758" i="16" s="1"/>
  <c r="U7758" i="16" s="1"/>
  <c r="M13991" i="16"/>
  <c r="N13991" i="16" s="1"/>
  <c r="U13991" i="16" s="1"/>
  <c r="M9640" i="16"/>
  <c r="N9640" i="16" s="1"/>
  <c r="U9640" i="16" s="1"/>
  <c r="M8276" i="16"/>
  <c r="N8276" i="16" s="1"/>
  <c r="U8276" i="16" s="1"/>
  <c r="M5867" i="16"/>
  <c r="N5867" i="16" s="1"/>
  <c r="U5867" i="16" s="1"/>
  <c r="M10791" i="16"/>
  <c r="N10791" i="16" s="1"/>
  <c r="U10791" i="16" s="1"/>
  <c r="M5036" i="16"/>
  <c r="N5036" i="16" s="1"/>
  <c r="U5036" i="16" s="1"/>
  <c r="M2331" i="16"/>
  <c r="N2331" i="16" s="1"/>
  <c r="U2331" i="16" s="1"/>
  <c r="M6106" i="16"/>
  <c r="N6106" i="16" s="1"/>
  <c r="U6106" i="16" s="1"/>
  <c r="M11684" i="16"/>
  <c r="N11684" i="16" s="1"/>
  <c r="U11684" i="16" s="1"/>
  <c r="M14066" i="16"/>
  <c r="N14066" i="16" s="1"/>
  <c r="U14066" i="16" s="1"/>
  <c r="M8144" i="16"/>
  <c r="N8144" i="16" s="1"/>
  <c r="U8144" i="16" s="1"/>
  <c r="M10301" i="16"/>
  <c r="N10301" i="16" s="1"/>
  <c r="U10301" i="16" s="1"/>
  <c r="M9464" i="16"/>
  <c r="N9464" i="16" s="1"/>
  <c r="U9464" i="16" s="1"/>
  <c r="M4240" i="16"/>
  <c r="N4240" i="16" s="1"/>
  <c r="U4240" i="16" s="1"/>
  <c r="M4177" i="16"/>
  <c r="N4177" i="16" s="1"/>
  <c r="U4177" i="16" s="1"/>
  <c r="M8556" i="16"/>
  <c r="N8556" i="16" s="1"/>
  <c r="U8556" i="16" s="1"/>
  <c r="M593" i="16"/>
  <c r="N593" i="16" s="1"/>
  <c r="U593" i="16" s="1"/>
  <c r="M16155" i="16"/>
  <c r="N16155" i="16" s="1"/>
  <c r="U16155" i="16" s="1"/>
  <c r="M20519" i="16"/>
  <c r="N20519" i="16" s="1"/>
  <c r="U20519" i="16" s="1"/>
  <c r="M18529" i="16"/>
  <c r="N18529" i="16" s="1"/>
  <c r="U18529" i="16" s="1"/>
  <c r="M18331" i="16"/>
  <c r="N18331" i="16" s="1"/>
  <c r="U18331" i="16" s="1"/>
  <c r="M15409" i="16"/>
  <c r="N15409" i="16" s="1"/>
  <c r="U15409" i="16" s="1"/>
  <c r="M16800" i="16"/>
  <c r="N16800" i="16" s="1"/>
  <c r="U16800" i="16" s="1"/>
  <c r="M15195" i="16"/>
  <c r="N15195" i="16" s="1"/>
  <c r="U15195" i="16" s="1"/>
  <c r="M616" i="16"/>
  <c r="N616" i="16" s="1"/>
  <c r="U616" i="16" s="1"/>
  <c r="M15654" i="16"/>
  <c r="N15654" i="16" s="1"/>
  <c r="U15654" i="16" s="1"/>
  <c r="M16221" i="16"/>
  <c r="N16221" i="16" s="1"/>
  <c r="U16221" i="16" s="1"/>
  <c r="M2552" i="16"/>
  <c r="N2552" i="16" s="1"/>
  <c r="U2552" i="16" s="1"/>
  <c r="M8064" i="16"/>
  <c r="N8064" i="16" s="1"/>
  <c r="U8064" i="16" s="1"/>
  <c r="M6860" i="16"/>
  <c r="N6860" i="16" s="1"/>
  <c r="U6860" i="16" s="1"/>
  <c r="M10268" i="16"/>
  <c r="N10268" i="16" s="1"/>
  <c r="U10268" i="16" s="1"/>
  <c r="M6978" i="16"/>
  <c r="N6978" i="16" s="1"/>
  <c r="U6978" i="16" s="1"/>
  <c r="M9351" i="16"/>
  <c r="N9351" i="16" s="1"/>
  <c r="U9351" i="16" s="1"/>
  <c r="M9961" i="16"/>
  <c r="N9961" i="16" s="1"/>
  <c r="U9961" i="16" s="1"/>
  <c r="M12565" i="16"/>
  <c r="N12565" i="16" s="1"/>
  <c r="U12565" i="16" s="1"/>
  <c r="M10701" i="16"/>
  <c r="N10701" i="16" s="1"/>
  <c r="U10701" i="16" s="1"/>
  <c r="M10656" i="16"/>
  <c r="N10656" i="16" s="1"/>
  <c r="U10656" i="16" s="1"/>
  <c r="M5148" i="16"/>
  <c r="N5148" i="16" s="1"/>
  <c r="U5148" i="16" s="1"/>
  <c r="M6937" i="16"/>
  <c r="N6937" i="16" s="1"/>
  <c r="U6937" i="16" s="1"/>
  <c r="M10071" i="16"/>
  <c r="N10071" i="16" s="1"/>
  <c r="U10071" i="16" s="1"/>
  <c r="M3094" i="16"/>
  <c r="N3094" i="16" s="1"/>
  <c r="U3094" i="16" s="1"/>
  <c r="M9637" i="16"/>
  <c r="N9637" i="16" s="1"/>
  <c r="U9637" i="16" s="1"/>
  <c r="M6836" i="16"/>
  <c r="N6836" i="16" s="1"/>
  <c r="U6836" i="16" s="1"/>
  <c r="M11288" i="16"/>
  <c r="N11288" i="16" s="1"/>
  <c r="U11288" i="16" s="1"/>
  <c r="M7019" i="16"/>
  <c r="N7019" i="16" s="1"/>
  <c r="U7019" i="16" s="1"/>
  <c r="M8114" i="16"/>
  <c r="N8114" i="16" s="1"/>
  <c r="U8114" i="16" s="1"/>
  <c r="M2837" i="16"/>
  <c r="N2837" i="16" s="1"/>
  <c r="U2837" i="16" s="1"/>
  <c r="M7602" i="16"/>
  <c r="N7602" i="16" s="1"/>
  <c r="U7602" i="16" s="1"/>
  <c r="M6229" i="16"/>
  <c r="N6229" i="16" s="1"/>
  <c r="U6229" i="16" s="1"/>
  <c r="M10633" i="16"/>
  <c r="N10633" i="16" s="1"/>
  <c r="U10633" i="16" s="1"/>
  <c r="M11814" i="16"/>
  <c r="N11814" i="16" s="1"/>
  <c r="U11814" i="16" s="1"/>
  <c r="M6134" i="16"/>
  <c r="N6134" i="16" s="1"/>
  <c r="U6134" i="16" s="1"/>
  <c r="M8600" i="16"/>
  <c r="N8600" i="16" s="1"/>
  <c r="U8600" i="16" s="1"/>
  <c r="M4942" i="16"/>
  <c r="N4942" i="16" s="1"/>
  <c r="U4942" i="16" s="1"/>
  <c r="M13883" i="16"/>
  <c r="N13883" i="16" s="1"/>
  <c r="U13883" i="16" s="1"/>
  <c r="M5989" i="16"/>
  <c r="N5989" i="16" s="1"/>
  <c r="U5989" i="16" s="1"/>
  <c r="M2941" i="16"/>
  <c r="N2941" i="16" s="1"/>
  <c r="U2941" i="16" s="1"/>
  <c r="M9074" i="16"/>
  <c r="N9074" i="16" s="1"/>
  <c r="U9074" i="16" s="1"/>
  <c r="M10702" i="16"/>
  <c r="N10702" i="16" s="1"/>
  <c r="U10702" i="16" s="1"/>
  <c r="M6259" i="16"/>
  <c r="N6259" i="16" s="1"/>
  <c r="U6259" i="16" s="1"/>
  <c r="M5944" i="16"/>
  <c r="N5944" i="16" s="1"/>
  <c r="U5944" i="16" s="1"/>
  <c r="M2456" i="16"/>
  <c r="N2456" i="16" s="1"/>
  <c r="U2456" i="16" s="1"/>
  <c r="M5824" i="16"/>
  <c r="N5824" i="16" s="1"/>
  <c r="U5824" i="16" s="1"/>
  <c r="M12138" i="16"/>
  <c r="N12138" i="16" s="1"/>
  <c r="U12138" i="16" s="1"/>
  <c r="M9757" i="16"/>
  <c r="N9757" i="16" s="1"/>
  <c r="U9757" i="16" s="1"/>
  <c r="M5092" i="16"/>
  <c r="N5092" i="16" s="1"/>
  <c r="U5092" i="16" s="1"/>
  <c r="M5609" i="16"/>
  <c r="N5609" i="16" s="1"/>
  <c r="U5609" i="16" s="1"/>
  <c r="M6176" i="16"/>
  <c r="N6176" i="16" s="1"/>
  <c r="U6176" i="16" s="1"/>
  <c r="M3712" i="16"/>
  <c r="N3712" i="16" s="1"/>
  <c r="U3712" i="16" s="1"/>
  <c r="M13362" i="16"/>
  <c r="N13362" i="16" s="1"/>
  <c r="U13362" i="16" s="1"/>
  <c r="M8013" i="16"/>
  <c r="N8013" i="16" s="1"/>
  <c r="U8013" i="16" s="1"/>
  <c r="M10109" i="16"/>
  <c r="N10109" i="16" s="1"/>
  <c r="U10109" i="16" s="1"/>
  <c r="M11132" i="16"/>
  <c r="N11132" i="16" s="1"/>
  <c r="U11132" i="16" s="1"/>
  <c r="M3765" i="16"/>
  <c r="N3765" i="16" s="1"/>
  <c r="M10319" i="16"/>
  <c r="N10319" i="16" s="1"/>
  <c r="U10319" i="16" s="1"/>
  <c r="M8355" i="16"/>
  <c r="N8355" i="16" s="1"/>
  <c r="U8355" i="16" s="1"/>
  <c r="M11204" i="16"/>
  <c r="N11204" i="16" s="1"/>
  <c r="U11204" i="16" s="1"/>
  <c r="M2163" i="16"/>
  <c r="N2163" i="16" s="1"/>
  <c r="U2163" i="16" s="1"/>
  <c r="M5729" i="16"/>
  <c r="N5729" i="16" s="1"/>
  <c r="U5729" i="16" s="1"/>
  <c r="M11083" i="16"/>
  <c r="N11083" i="16" s="1"/>
  <c r="U11083" i="16" s="1"/>
  <c r="M2729" i="16"/>
  <c r="N2729" i="16" s="1"/>
  <c r="U2729" i="16" s="1"/>
  <c r="M10349" i="16"/>
  <c r="N10349" i="16" s="1"/>
  <c r="U10349" i="16" s="1"/>
  <c r="M7660" i="16"/>
  <c r="N7660" i="16" s="1"/>
  <c r="U7660" i="16" s="1"/>
  <c r="M3978" i="16"/>
  <c r="N3978" i="16" s="1"/>
  <c r="U3978" i="16" s="1"/>
  <c r="M7945" i="16"/>
  <c r="N7945" i="16" s="1"/>
  <c r="U7945" i="16" s="1"/>
  <c r="M12290" i="16"/>
  <c r="N12290" i="16" s="1"/>
  <c r="U12290" i="16" s="1"/>
  <c r="M10011" i="16"/>
  <c r="N10011" i="16" s="1"/>
  <c r="U10011" i="16" s="1"/>
  <c r="M10584" i="16"/>
  <c r="N10584" i="16" s="1"/>
  <c r="U10584" i="16" s="1"/>
  <c r="M2269" i="16"/>
  <c r="N2269" i="16" s="1"/>
  <c r="U2269" i="16" s="1"/>
  <c r="M13711" i="16"/>
  <c r="N13711" i="16" s="1"/>
  <c r="U13711" i="16" s="1"/>
  <c r="M1826" i="16"/>
  <c r="N1826" i="16" s="1"/>
  <c r="U1826" i="16" s="1"/>
  <c r="M7684" i="16"/>
  <c r="N7684" i="16" s="1"/>
  <c r="U7684" i="16" s="1"/>
  <c r="M9894" i="16"/>
  <c r="N9894" i="16" s="1"/>
  <c r="U9894" i="16" s="1"/>
  <c r="M11586" i="16"/>
  <c r="N11586" i="16" s="1"/>
  <c r="U11586" i="16" s="1"/>
  <c r="M12809" i="16"/>
  <c r="N12809" i="16" s="1"/>
  <c r="U12809" i="16" s="1"/>
  <c r="M3764" i="16"/>
  <c r="N3764" i="16" s="1"/>
  <c r="U3764" i="16" s="1"/>
  <c r="M3884" i="16"/>
  <c r="N3884" i="16" s="1"/>
  <c r="U3884" i="16" s="1"/>
  <c r="M1770" i="16"/>
  <c r="N1770" i="16" s="1"/>
  <c r="U1770" i="16" s="1"/>
  <c r="M6081" i="16"/>
  <c r="N6081" i="16" s="1"/>
  <c r="U6081" i="16" s="1"/>
  <c r="M7981" i="16"/>
  <c r="N7981" i="16" s="1"/>
  <c r="U7981" i="16" s="1"/>
  <c r="M12288" i="16"/>
  <c r="N12288" i="16" s="1"/>
  <c r="U12288" i="16" s="1"/>
  <c r="M9628" i="16"/>
  <c r="N9628" i="16" s="1"/>
  <c r="U9628" i="16" s="1"/>
  <c r="M2413" i="16"/>
  <c r="N2413" i="16" s="1"/>
  <c r="U2413" i="16" s="1"/>
  <c r="M3997" i="16"/>
  <c r="N3997" i="16" s="1"/>
  <c r="U3997" i="16" s="1"/>
  <c r="M11570" i="16"/>
  <c r="N11570" i="16" s="1"/>
  <c r="U11570" i="16" s="1"/>
  <c r="M11941" i="16"/>
  <c r="N11941" i="16" s="1"/>
  <c r="U11941" i="16" s="1"/>
  <c r="M9704" i="16"/>
  <c r="N9704" i="16" s="1"/>
  <c r="U9704" i="16" s="1"/>
  <c r="M4833" i="16"/>
  <c r="N4833" i="16" s="1"/>
  <c r="U4833" i="16" s="1"/>
  <c r="M5020" i="16"/>
  <c r="N5020" i="16" s="1"/>
  <c r="U5020" i="16" s="1"/>
  <c r="M2835" i="16"/>
  <c r="N2835" i="16" s="1"/>
  <c r="U2835" i="16" s="1"/>
  <c r="M9423" i="16"/>
  <c r="N9423" i="16" s="1"/>
  <c r="U9423" i="16" s="1"/>
  <c r="M6746" i="16"/>
  <c r="N6746" i="16" s="1"/>
  <c r="U6746" i="16" s="1"/>
  <c r="M12392" i="16"/>
  <c r="N12392" i="16" s="1"/>
  <c r="U12392" i="16" s="1"/>
  <c r="M16747" i="16"/>
  <c r="N16747" i="16" s="1"/>
  <c r="U16747" i="16" s="1"/>
  <c r="M16214" i="16"/>
  <c r="N16214" i="16" s="1"/>
  <c r="U16214" i="16" s="1"/>
  <c r="M20476" i="16"/>
  <c r="N20476" i="16" s="1"/>
  <c r="U20476" i="16" s="1"/>
  <c r="M19654" i="16"/>
  <c r="N19654" i="16" s="1"/>
  <c r="U19654" i="16" s="1"/>
  <c r="M20177" i="16"/>
  <c r="N20177" i="16" s="1"/>
  <c r="U20177" i="16" s="1"/>
  <c r="M15670" i="16"/>
  <c r="N15670" i="16" s="1"/>
  <c r="U15670" i="16" s="1"/>
  <c r="M16939" i="16"/>
  <c r="N16939" i="16" s="1"/>
  <c r="U16939" i="16" s="1"/>
  <c r="M3070" i="16"/>
  <c r="N3070" i="16" s="1"/>
  <c r="U3070" i="16" s="1"/>
  <c r="M6588" i="16"/>
  <c r="N6588" i="16" s="1"/>
  <c r="U6588" i="16" s="1"/>
  <c r="M5050" i="16"/>
  <c r="N5050" i="16" s="1"/>
  <c r="U5050" i="16" s="1"/>
  <c r="M12978" i="16"/>
  <c r="N12978" i="16" s="1"/>
  <c r="U12978" i="16" s="1"/>
  <c r="M11271" i="16"/>
  <c r="N11271" i="16" s="1"/>
  <c r="U11271" i="16" s="1"/>
  <c r="M2277" i="16"/>
  <c r="N2277" i="16" s="1"/>
  <c r="U2277" i="16" s="1"/>
  <c r="M8503" i="16"/>
  <c r="N8503" i="16" s="1"/>
  <c r="U8503" i="16" s="1"/>
  <c r="M13786" i="16"/>
  <c r="N13786" i="16" s="1"/>
  <c r="U13786" i="16" s="1"/>
  <c r="M5100" i="16"/>
  <c r="N5100" i="16" s="1"/>
  <c r="U5100" i="16" s="1"/>
  <c r="M10594" i="16"/>
  <c r="N10594" i="16" s="1"/>
  <c r="U10594" i="16" s="1"/>
  <c r="M10258" i="16"/>
  <c r="N10258" i="16" s="1"/>
  <c r="U10258" i="16" s="1"/>
  <c r="M4932" i="16"/>
  <c r="N4932" i="16" s="1"/>
  <c r="U4932" i="16" s="1"/>
  <c r="M13527" i="16"/>
  <c r="N13527" i="16" s="1"/>
  <c r="U13527" i="16" s="1"/>
  <c r="M5120" i="16"/>
  <c r="N5120" i="16" s="1"/>
  <c r="U5120" i="16" s="1"/>
  <c r="M2655" i="16"/>
  <c r="N2655" i="16" s="1"/>
  <c r="U2655" i="16" s="1"/>
  <c r="M10490" i="16"/>
  <c r="N10490" i="16" s="1"/>
  <c r="U10490" i="16" s="1"/>
  <c r="M2131" i="16"/>
  <c r="N2131" i="16" s="1"/>
  <c r="U2131" i="16" s="1"/>
  <c r="M6124" i="16"/>
  <c r="N6124" i="16" s="1"/>
  <c r="U6124" i="16" s="1"/>
  <c r="M2337" i="16"/>
  <c r="N2337" i="16" s="1"/>
  <c r="U2337" i="16" s="1"/>
  <c r="M6320" i="16"/>
  <c r="N6320" i="16" s="1"/>
  <c r="U6320" i="16" s="1"/>
  <c r="M5501" i="16"/>
  <c r="N5501" i="16" s="1"/>
  <c r="U5501" i="16" s="1"/>
  <c r="M8043" i="16"/>
  <c r="N8043" i="16" s="1"/>
  <c r="U8043" i="16" s="1"/>
  <c r="M6070" i="16"/>
  <c r="N6070" i="16" s="1"/>
  <c r="U6070" i="16" s="1"/>
  <c r="M11092" i="16"/>
  <c r="N11092" i="16" s="1"/>
  <c r="U11092" i="16" s="1"/>
  <c r="M8377" i="16"/>
  <c r="N8377" i="16" s="1"/>
  <c r="U8377" i="16" s="1"/>
  <c r="M5825" i="16"/>
  <c r="N5825" i="16" s="1"/>
  <c r="U5825" i="16" s="1"/>
  <c r="M7658" i="16"/>
  <c r="N7658" i="16" s="1"/>
  <c r="U7658" i="16" s="1"/>
  <c r="M6857" i="16"/>
  <c r="N6857" i="16" s="1"/>
  <c r="U6857" i="16" s="1"/>
  <c r="M7633" i="16"/>
  <c r="N7633" i="16" s="1"/>
  <c r="U7633" i="16" s="1"/>
  <c r="M12963" i="16"/>
  <c r="N12963" i="16" s="1"/>
  <c r="U12963" i="16" s="1"/>
  <c r="M3834" i="16"/>
  <c r="N3834" i="16" s="1"/>
  <c r="U3834" i="16" s="1"/>
  <c r="M10335" i="16"/>
  <c r="N10335" i="16" s="1"/>
  <c r="U10335" i="16" s="1"/>
  <c r="M6207" i="16"/>
  <c r="N6207" i="16" s="1"/>
  <c r="U6207" i="16" s="1"/>
  <c r="M3348" i="16"/>
  <c r="N3348" i="16" s="1"/>
  <c r="U3348" i="16" s="1"/>
  <c r="M3397" i="16"/>
  <c r="N3397" i="16" s="1"/>
  <c r="U3397" i="16" s="1"/>
  <c r="M13443" i="16"/>
  <c r="N13443" i="16" s="1"/>
  <c r="U13443" i="16" s="1"/>
  <c r="M14310" i="16"/>
  <c r="N14310" i="16" s="1"/>
  <c r="U14310" i="16" s="1"/>
  <c r="M7681" i="16"/>
  <c r="N7681" i="16" s="1"/>
  <c r="U7681" i="16" s="1"/>
  <c r="M4766" i="16"/>
  <c r="N4766" i="16" s="1"/>
  <c r="U4766" i="16" s="1"/>
  <c r="M6932" i="16"/>
  <c r="N6932" i="16" s="1"/>
  <c r="U6932" i="16" s="1"/>
  <c r="M11405" i="16"/>
  <c r="N11405" i="16" s="1"/>
  <c r="U11405" i="16" s="1"/>
  <c r="M11399" i="16"/>
  <c r="N11399" i="16" s="1"/>
  <c r="U11399" i="16" s="1"/>
  <c r="M5731" i="16"/>
  <c r="N5731" i="16" s="1"/>
  <c r="U5731" i="16" s="1"/>
  <c r="M9374" i="16"/>
  <c r="N9374" i="16" s="1"/>
  <c r="U9374" i="16" s="1"/>
  <c r="M7496" i="16"/>
  <c r="N7496" i="16" s="1"/>
  <c r="U7496" i="16" s="1"/>
  <c r="M10614" i="16"/>
  <c r="N10614" i="16" s="1"/>
  <c r="U10614" i="16" s="1"/>
  <c r="M12176" i="16"/>
  <c r="N12176" i="16" s="1"/>
  <c r="U12176" i="16" s="1"/>
  <c r="M7396" i="16"/>
  <c r="N7396" i="16" s="1"/>
  <c r="U7396" i="16" s="1"/>
  <c r="M8066" i="16"/>
  <c r="N8066" i="16" s="1"/>
  <c r="U8066" i="16" s="1"/>
  <c r="M7201" i="16"/>
  <c r="N7201" i="16" s="1"/>
  <c r="U7201" i="16" s="1"/>
  <c r="M13479" i="16"/>
  <c r="N13479" i="16" s="1"/>
  <c r="U13479" i="16" s="1"/>
  <c r="M10046" i="16"/>
  <c r="N10046" i="16" s="1"/>
  <c r="U10046" i="16" s="1"/>
  <c r="M7972" i="16"/>
  <c r="N7972" i="16" s="1"/>
  <c r="U7972" i="16" s="1"/>
  <c r="M10336" i="16"/>
  <c r="N10336" i="16" s="1"/>
  <c r="U10336" i="16" s="1"/>
  <c r="M6675" i="16"/>
  <c r="N6675" i="16" s="1"/>
  <c r="U6675" i="16" s="1"/>
  <c r="M5281" i="16"/>
  <c r="N5281" i="16" s="1"/>
  <c r="U5281" i="16" s="1"/>
  <c r="M5968" i="16"/>
  <c r="N5968" i="16" s="1"/>
  <c r="U5968" i="16" s="1"/>
  <c r="M4399" i="16"/>
  <c r="N4399" i="16" s="1"/>
  <c r="U4399" i="16" s="1"/>
  <c r="M6030" i="16"/>
  <c r="N6030" i="16" s="1"/>
  <c r="U6030" i="16" s="1"/>
  <c r="M3794" i="16"/>
  <c r="N3794" i="16" s="1"/>
  <c r="U3794" i="16" s="1"/>
  <c r="M8017" i="16"/>
  <c r="N8017" i="16" s="1"/>
  <c r="U8017" i="16" s="1"/>
  <c r="M1722" i="16"/>
  <c r="N1722" i="16" s="1"/>
  <c r="U1722" i="16" s="1"/>
  <c r="M12186" i="16"/>
  <c r="N12186" i="16" s="1"/>
  <c r="U12186" i="16" s="1"/>
  <c r="M111" i="16"/>
  <c r="N111" i="16" s="1"/>
  <c r="U111" i="16" s="1"/>
  <c r="M2097" i="16"/>
  <c r="N2097" i="16" s="1"/>
  <c r="U2097" i="16" s="1"/>
  <c r="M5149" i="16"/>
  <c r="N5149" i="16" s="1"/>
  <c r="U5149" i="16" s="1"/>
  <c r="M8664" i="16"/>
  <c r="N8664" i="16" s="1"/>
  <c r="U8664" i="16" s="1"/>
  <c r="M7442" i="16"/>
  <c r="N7442" i="16" s="1"/>
  <c r="U7442" i="16" s="1"/>
  <c r="M8106" i="16"/>
  <c r="N8106" i="16" s="1"/>
  <c r="U8106" i="16" s="1"/>
  <c r="M8181" i="16"/>
  <c r="N8181" i="16" s="1"/>
  <c r="U8181" i="16" s="1"/>
  <c r="M14047" i="16"/>
  <c r="N14047" i="16" s="1"/>
  <c r="U14047" i="16" s="1"/>
  <c r="M13447" i="16"/>
  <c r="N13447" i="16" s="1"/>
  <c r="U13447" i="16" s="1"/>
  <c r="M8677" i="16"/>
  <c r="N8677" i="16" s="1"/>
  <c r="U8677" i="16" s="1"/>
  <c r="M7756" i="16"/>
  <c r="N7756" i="16" s="1"/>
  <c r="U7756" i="16" s="1"/>
  <c r="M13966" i="16"/>
  <c r="N13966" i="16" s="1"/>
  <c r="U13966" i="16" s="1"/>
  <c r="M12458" i="16"/>
  <c r="N12458" i="16" s="1"/>
  <c r="U12458" i="16" s="1"/>
  <c r="M12661" i="16"/>
  <c r="N12661" i="16" s="1"/>
  <c r="U12661" i="16" s="1"/>
  <c r="M7298" i="16"/>
  <c r="N7298" i="16" s="1"/>
  <c r="U7298" i="16" s="1"/>
  <c r="M12770" i="16"/>
  <c r="N12770" i="16" s="1"/>
  <c r="U12770" i="16" s="1"/>
  <c r="M2308" i="16"/>
  <c r="N2308" i="16" s="1"/>
  <c r="U2308" i="16" s="1"/>
  <c r="M8621" i="16"/>
  <c r="N8621" i="16" s="1"/>
  <c r="U8621" i="16" s="1"/>
  <c r="M7105" i="16"/>
  <c r="N7105" i="16" s="1"/>
  <c r="U7105" i="16" s="1"/>
  <c r="M4769" i="16"/>
  <c r="N4769" i="16" s="1"/>
  <c r="U4769" i="16" s="1"/>
  <c r="M10870" i="16"/>
  <c r="N10870" i="16" s="1"/>
  <c r="U10870" i="16" s="1"/>
  <c r="M14183" i="16"/>
  <c r="N14183" i="16" s="1"/>
  <c r="U14183" i="16" s="1"/>
  <c r="M6750" i="16"/>
  <c r="N6750" i="16" s="1"/>
  <c r="U6750" i="16" s="1"/>
  <c r="M16603" i="16"/>
  <c r="N16603" i="16" s="1"/>
  <c r="U16603" i="16" s="1"/>
  <c r="M15193" i="16"/>
  <c r="N15193" i="16" s="1"/>
  <c r="U15193" i="16" s="1"/>
  <c r="M15075" i="16"/>
  <c r="N15075" i="16" s="1"/>
  <c r="U15075" i="16" s="1"/>
  <c r="M14922" i="16"/>
  <c r="N14922" i="16" s="1"/>
  <c r="U14922" i="16" s="1"/>
  <c r="M20542" i="16"/>
  <c r="N20542" i="16" s="1"/>
  <c r="U20542" i="16" s="1"/>
  <c r="M17550" i="16"/>
  <c r="N17550" i="16" s="1"/>
  <c r="U17550" i="16" s="1"/>
  <c r="M19453" i="16"/>
  <c r="N19453" i="16" s="1"/>
  <c r="U19453" i="16" s="1"/>
  <c r="M4887" i="16"/>
  <c r="N4887" i="16" s="1"/>
  <c r="U4887" i="16" s="1"/>
  <c r="M13026" i="16"/>
  <c r="N13026" i="16" s="1"/>
  <c r="U13026" i="16" s="1"/>
  <c r="M5409" i="16"/>
  <c r="N5409" i="16" s="1"/>
  <c r="U5409" i="16" s="1"/>
  <c r="M4154" i="16"/>
  <c r="N4154" i="16" s="1"/>
  <c r="U4154" i="16" s="1"/>
  <c r="M3588" i="16"/>
  <c r="N3588" i="16" s="1"/>
  <c r="U3588" i="16" s="1"/>
  <c r="M5933" i="16"/>
  <c r="N5933" i="16" s="1"/>
  <c r="U5933" i="16" s="1"/>
  <c r="M12651" i="16"/>
  <c r="N12651" i="16" s="1"/>
  <c r="U12651" i="16" s="1"/>
  <c r="M8823" i="16"/>
  <c r="N8823" i="16" s="1"/>
  <c r="U8823" i="16" s="1"/>
  <c r="M8274" i="16"/>
  <c r="N8274" i="16" s="1"/>
  <c r="U8274" i="16" s="1"/>
  <c r="M9922" i="16"/>
  <c r="N9922" i="16" s="1"/>
  <c r="U9922" i="16" s="1"/>
  <c r="M5316" i="16"/>
  <c r="N5316" i="16" s="1"/>
  <c r="U5316" i="16" s="1"/>
  <c r="M8714" i="16"/>
  <c r="N8714" i="16" s="1"/>
  <c r="U8714" i="16" s="1"/>
  <c r="M10027" i="16"/>
  <c r="N10027" i="16" s="1"/>
  <c r="U10027" i="16" s="1"/>
  <c r="M12122" i="16"/>
  <c r="N12122" i="16" s="1"/>
  <c r="U12122" i="16" s="1"/>
  <c r="M6755" i="16"/>
  <c r="N6755" i="16" s="1"/>
  <c r="U6755" i="16" s="1"/>
  <c r="M6699" i="16"/>
  <c r="N6699" i="16" s="1"/>
  <c r="U6699" i="16" s="1"/>
  <c r="M5480" i="16"/>
  <c r="N5480" i="16" s="1"/>
  <c r="U5480" i="16" s="1"/>
  <c r="M9082" i="16"/>
  <c r="N9082" i="16" s="1"/>
  <c r="U9082" i="16" s="1"/>
  <c r="M8153" i="16"/>
  <c r="N8153" i="16" s="1"/>
  <c r="U8153" i="16" s="1"/>
  <c r="M5094" i="16"/>
  <c r="N5094" i="16" s="1"/>
  <c r="U5094" i="16" s="1"/>
  <c r="M12572" i="16"/>
  <c r="N12572" i="16" s="1"/>
  <c r="U12572" i="16" s="1"/>
  <c r="M3651" i="16"/>
  <c r="N3651" i="16" s="1"/>
  <c r="U3651" i="16" s="1"/>
  <c r="M3953" i="16"/>
  <c r="N3953" i="16" s="1"/>
  <c r="U3953" i="16" s="1"/>
  <c r="M8702" i="16"/>
  <c r="N8702" i="16" s="1"/>
  <c r="U8702" i="16" s="1"/>
  <c r="M10261" i="16"/>
  <c r="N10261" i="16" s="1"/>
  <c r="U10261" i="16" s="1"/>
  <c r="M2643" i="16"/>
  <c r="N2643" i="16" s="1"/>
  <c r="U2643" i="16" s="1"/>
  <c r="M14283" i="16"/>
  <c r="N14283" i="16" s="1"/>
  <c r="U14283" i="16" s="1"/>
  <c r="M7835" i="16"/>
  <c r="N7835" i="16" s="1"/>
  <c r="U7835" i="16" s="1"/>
  <c r="M10777" i="16"/>
  <c r="N10777" i="16" s="1"/>
  <c r="U10777" i="16" s="1"/>
  <c r="M13502" i="16"/>
  <c r="N13502" i="16" s="1"/>
  <c r="U13502" i="16" s="1"/>
  <c r="M7936" i="16"/>
  <c r="N7936" i="16" s="1"/>
  <c r="U7936" i="16" s="1"/>
  <c r="M4298" i="16"/>
  <c r="N4298" i="16" s="1"/>
  <c r="U4298" i="16" s="1"/>
  <c r="M5175" i="16"/>
  <c r="N5175" i="16" s="1"/>
  <c r="U5175" i="16" s="1"/>
  <c r="M4537" i="16"/>
  <c r="N4537" i="16" s="1"/>
  <c r="U4537" i="16" s="1"/>
  <c r="M8792" i="16"/>
  <c r="N8792" i="16" s="1"/>
  <c r="U8792" i="16" s="1"/>
  <c r="M7876" i="16"/>
  <c r="N7876" i="16" s="1"/>
  <c r="U7876" i="16" s="1"/>
  <c r="M11169" i="16"/>
  <c r="N11169" i="16" s="1"/>
  <c r="U11169" i="16" s="1"/>
  <c r="M10987" i="16"/>
  <c r="N10987" i="16" s="1"/>
  <c r="U10987" i="16" s="1"/>
  <c r="M12712" i="16"/>
  <c r="N12712" i="16" s="1"/>
  <c r="U12712" i="16" s="1"/>
  <c r="M6133" i="16"/>
  <c r="N6133" i="16" s="1"/>
  <c r="U6133" i="16" s="1"/>
  <c r="M3488" i="16"/>
  <c r="N3488" i="16" s="1"/>
  <c r="U3488" i="16" s="1"/>
  <c r="M4750" i="16"/>
  <c r="N4750" i="16" s="1"/>
  <c r="U4750" i="16" s="1"/>
  <c r="M12955" i="16"/>
  <c r="N12955" i="16" s="1"/>
  <c r="U12955" i="16" s="1"/>
  <c r="M3930" i="16"/>
  <c r="N3930" i="16" s="1"/>
  <c r="U3930" i="16" s="1"/>
  <c r="M8929" i="16"/>
  <c r="N8929" i="16" s="1"/>
  <c r="U8929" i="16" s="1"/>
  <c r="M4626" i="16"/>
  <c r="N4626" i="16" s="1"/>
  <c r="U4626" i="16" s="1"/>
  <c r="M6335" i="16"/>
  <c r="N6335" i="16" s="1"/>
  <c r="U6335" i="16" s="1"/>
  <c r="M11397" i="16"/>
  <c r="N11397" i="16" s="1"/>
  <c r="U11397" i="16" s="1"/>
  <c r="M2915" i="16"/>
  <c r="N2915" i="16" s="1"/>
  <c r="U2915" i="16" s="1"/>
  <c r="M12413" i="16"/>
  <c r="N12413" i="16" s="1"/>
  <c r="U12413" i="16" s="1"/>
  <c r="M8303" i="16"/>
  <c r="N8303" i="16" s="1"/>
  <c r="U8303" i="16" s="1"/>
  <c r="M12535" i="16"/>
  <c r="N12535" i="16" s="1"/>
  <c r="U12535" i="16" s="1"/>
  <c r="M1198" i="16"/>
  <c r="N1198" i="16" s="1"/>
  <c r="U1198" i="16" s="1"/>
  <c r="M10057" i="16"/>
  <c r="N10057" i="16" s="1"/>
  <c r="U10057" i="16" s="1"/>
  <c r="M6474" i="16"/>
  <c r="N6474" i="16" s="1"/>
  <c r="U6474" i="16" s="1"/>
  <c r="M5268" i="16"/>
  <c r="N5268" i="16" s="1"/>
  <c r="U5268" i="16" s="1"/>
  <c r="M6286" i="16"/>
  <c r="N6286" i="16" s="1"/>
  <c r="U6286" i="16" s="1"/>
  <c r="M9368" i="16"/>
  <c r="N9368" i="16" s="1"/>
  <c r="U9368" i="16" s="1"/>
  <c r="M7817" i="16"/>
  <c r="N7817" i="16" s="1"/>
  <c r="U7817" i="16" s="1"/>
  <c r="M2386" i="16"/>
  <c r="N2386" i="16" s="1"/>
  <c r="U2386" i="16" s="1"/>
  <c r="M10526" i="16"/>
  <c r="N10526" i="16" s="1"/>
  <c r="U10526" i="16" s="1"/>
  <c r="M8751" i="16"/>
  <c r="N8751" i="16" s="1"/>
  <c r="U8751" i="16" s="1"/>
  <c r="M706" i="16"/>
  <c r="N706" i="16" s="1"/>
  <c r="U706" i="16" s="1"/>
  <c r="M9272" i="16"/>
  <c r="N9272" i="16" s="1"/>
  <c r="U9272" i="16" s="1"/>
  <c r="M11179" i="16"/>
  <c r="N11179" i="16" s="1"/>
  <c r="U11179" i="16" s="1"/>
  <c r="M3709" i="16"/>
  <c r="N3709" i="16" s="1"/>
  <c r="U3709" i="16" s="1"/>
  <c r="M6981" i="16"/>
  <c r="N6981" i="16" s="1"/>
  <c r="U6981" i="16" s="1"/>
  <c r="M12391" i="16"/>
  <c r="N12391" i="16" s="1"/>
  <c r="U12391" i="16" s="1"/>
  <c r="M1503" i="16"/>
  <c r="N1503" i="16" s="1"/>
  <c r="U1503" i="16" s="1"/>
  <c r="M8388" i="16"/>
  <c r="N8388" i="16" s="1"/>
  <c r="U8388" i="16" s="1"/>
  <c r="M5324" i="16"/>
  <c r="N5324" i="16" s="1"/>
  <c r="U5324" i="16" s="1"/>
  <c r="M12181" i="16"/>
  <c r="N12181" i="16" s="1"/>
  <c r="U12181" i="16" s="1"/>
  <c r="M1242" i="16"/>
  <c r="N1242" i="16" s="1"/>
  <c r="U1242" i="16" s="1"/>
  <c r="M5018" i="16"/>
  <c r="N5018" i="16" s="1"/>
  <c r="U5018" i="16" s="1"/>
  <c r="M4557" i="16"/>
  <c r="N4557" i="16" s="1"/>
  <c r="U4557" i="16" s="1"/>
  <c r="M6500" i="16"/>
  <c r="N6500" i="16" s="1"/>
  <c r="U6500" i="16" s="1"/>
  <c r="M8042" i="16"/>
  <c r="N8042" i="16" s="1"/>
  <c r="U8042" i="16" s="1"/>
  <c r="M3976" i="16"/>
  <c r="N3976" i="16" s="1"/>
  <c r="U3976" i="16" s="1"/>
  <c r="M9401" i="16"/>
  <c r="N9401" i="16" s="1"/>
  <c r="U9401" i="16" s="1"/>
  <c r="M3888" i="16"/>
  <c r="N3888" i="16" s="1"/>
  <c r="U3888" i="16" s="1"/>
  <c r="M2659" i="16"/>
  <c r="N2659" i="16" s="1"/>
  <c r="U2659" i="16" s="1"/>
  <c r="M5047" i="16"/>
  <c r="N5047" i="16" s="1"/>
  <c r="U5047" i="16" s="1"/>
  <c r="M7285" i="16"/>
  <c r="N7285" i="16" s="1"/>
  <c r="U7285" i="16" s="1"/>
  <c r="M10623" i="16"/>
  <c r="N10623" i="16" s="1"/>
  <c r="U10623" i="16" s="1"/>
  <c r="M518" i="16"/>
  <c r="N518" i="16" s="1"/>
  <c r="U518" i="16" s="1"/>
  <c r="M17988" i="16"/>
  <c r="N17988" i="16" s="1"/>
  <c r="U17988" i="16" s="1"/>
  <c r="M18786" i="16"/>
  <c r="N18786" i="16" s="1"/>
  <c r="U18786" i="16" s="1"/>
  <c r="M17108" i="16"/>
  <c r="N17108" i="16" s="1"/>
  <c r="U17108" i="16" s="1"/>
  <c r="M13797" i="16"/>
  <c r="N13797" i="16" s="1"/>
  <c r="U13797" i="16" s="1"/>
  <c r="M18630" i="16"/>
  <c r="N18630" i="16" s="1"/>
  <c r="U18630" i="16" s="1"/>
  <c r="M19951" i="16"/>
  <c r="N19951" i="16" s="1"/>
  <c r="U19951" i="16" s="1"/>
  <c r="M2505" i="16"/>
  <c r="N2505" i="16" s="1"/>
  <c r="U2505" i="16" s="1"/>
  <c r="M4801" i="16"/>
  <c r="N4801" i="16" s="1"/>
  <c r="U4801" i="16" s="1"/>
  <c r="M12332" i="16"/>
  <c r="N12332" i="16" s="1"/>
  <c r="U12332" i="16" s="1"/>
  <c r="M9425" i="16"/>
  <c r="N9425" i="16" s="1"/>
  <c r="U9425" i="16" s="1"/>
  <c r="M5196" i="16"/>
  <c r="N5196" i="16" s="1"/>
  <c r="U5196" i="16" s="1"/>
  <c r="M13947" i="16"/>
  <c r="N13947" i="16" s="1"/>
  <c r="U13947" i="16" s="1"/>
  <c r="M10583" i="16"/>
  <c r="N10583" i="16" s="1"/>
  <c r="U10583" i="16" s="1"/>
  <c r="M7499" i="16"/>
  <c r="N7499" i="16" s="1"/>
  <c r="U7499" i="16" s="1"/>
  <c r="M12792" i="16"/>
  <c r="N12792" i="16" s="1"/>
  <c r="U12792" i="16" s="1"/>
  <c r="M13699" i="16"/>
  <c r="N13699" i="16" s="1"/>
  <c r="U13699" i="16" s="1"/>
  <c r="M5463" i="16"/>
  <c r="N5463" i="16" s="1"/>
  <c r="U5463" i="16" s="1"/>
  <c r="M12293" i="16"/>
  <c r="N12293" i="16" s="1"/>
  <c r="U12293" i="16" s="1"/>
  <c r="M5990" i="16"/>
  <c r="N5990" i="16" s="1"/>
  <c r="U5990" i="16" s="1"/>
  <c r="M12516" i="16"/>
  <c r="N12516" i="16" s="1"/>
  <c r="U12516" i="16" s="1"/>
  <c r="M4171" i="16"/>
  <c r="N4171" i="16" s="1"/>
  <c r="U4171" i="16" s="1"/>
  <c r="M8536" i="16"/>
  <c r="N8536" i="16" s="1"/>
  <c r="U8536" i="16" s="1"/>
  <c r="M3563" i="16"/>
  <c r="N3563" i="16" s="1"/>
  <c r="U3563" i="16" s="1"/>
  <c r="M2640" i="16"/>
  <c r="N2640" i="16" s="1"/>
  <c r="U2640" i="16" s="1"/>
  <c r="M11304" i="16"/>
  <c r="N11304" i="16" s="1"/>
  <c r="U11304" i="16" s="1"/>
  <c r="M7478" i="16"/>
  <c r="N7478" i="16" s="1"/>
  <c r="U7478" i="16" s="1"/>
  <c r="M5204" i="16"/>
  <c r="N5204" i="16" s="1"/>
  <c r="U5204" i="16" s="1"/>
  <c r="M7720" i="16"/>
  <c r="N7720" i="16" s="1"/>
  <c r="U7720" i="16" s="1"/>
  <c r="M2753" i="16"/>
  <c r="N2753" i="16" s="1"/>
  <c r="U2753" i="16" s="1"/>
  <c r="M5106" i="16"/>
  <c r="N5106" i="16" s="1"/>
  <c r="U5106" i="16" s="1"/>
  <c r="M11037" i="16"/>
  <c r="N11037" i="16" s="1"/>
  <c r="U11037" i="16" s="1"/>
  <c r="M3903" i="16"/>
  <c r="N3903" i="16" s="1"/>
  <c r="U3903" i="16" s="1"/>
  <c r="M6307" i="16"/>
  <c r="N6307" i="16" s="1"/>
  <c r="U6307" i="16" s="1"/>
  <c r="M12243" i="16"/>
  <c r="N12243" i="16" s="1"/>
  <c r="U12243" i="16" s="1"/>
  <c r="M6479" i="16"/>
  <c r="N6479" i="16" s="1"/>
  <c r="U6479" i="16" s="1"/>
  <c r="M8371" i="16"/>
  <c r="N8371" i="16" s="1"/>
  <c r="U8371" i="16" s="1"/>
  <c r="M14162" i="16"/>
  <c r="N14162" i="16" s="1"/>
  <c r="U14162" i="16" s="1"/>
  <c r="M1909" i="16"/>
  <c r="N1909" i="16" s="1"/>
  <c r="U1909" i="16" s="1"/>
  <c r="M5518" i="16"/>
  <c r="N5518" i="16" s="1"/>
  <c r="U5518" i="16" s="1"/>
  <c r="M4481" i="16"/>
  <c r="N4481" i="16" s="1"/>
  <c r="U4481" i="16" s="1"/>
  <c r="M3143" i="16"/>
  <c r="N3143" i="16" s="1"/>
  <c r="U3143" i="16" s="1"/>
  <c r="M3723" i="16"/>
  <c r="N3723" i="16" s="1"/>
  <c r="U3723" i="16" s="1"/>
  <c r="M13298" i="16"/>
  <c r="N13298" i="16" s="1"/>
  <c r="U13298" i="16" s="1"/>
  <c r="M10824" i="16"/>
  <c r="N10824" i="16" s="1"/>
  <c r="U10824" i="16" s="1"/>
  <c r="M7439" i="16"/>
  <c r="N7439" i="16" s="1"/>
  <c r="U7439" i="16" s="1"/>
  <c r="M5523" i="16"/>
  <c r="N5523" i="16" s="1"/>
  <c r="U5523" i="16" s="1"/>
  <c r="M3312" i="16"/>
  <c r="N3312" i="16" s="1"/>
  <c r="U3312" i="16" s="1"/>
  <c r="M9210" i="16"/>
  <c r="N9210" i="16" s="1"/>
  <c r="U9210" i="16" s="1"/>
  <c r="M4681" i="16"/>
  <c r="N4681" i="16" s="1"/>
  <c r="U4681" i="16" s="1"/>
  <c r="M10893" i="16"/>
  <c r="N10893" i="16" s="1"/>
  <c r="U10893" i="16" s="1"/>
  <c r="M10166" i="16"/>
  <c r="N10166" i="16" s="1"/>
  <c r="U10166" i="16" s="1"/>
  <c r="M4182" i="16"/>
  <c r="N4182" i="16" s="1"/>
  <c r="U4182" i="16" s="1"/>
  <c r="M3631" i="16"/>
  <c r="N3631" i="16" s="1"/>
  <c r="U3631" i="16" s="1"/>
  <c r="M10734" i="16"/>
  <c r="N10734" i="16" s="1"/>
  <c r="U10734" i="16" s="1"/>
  <c r="M6367" i="16"/>
  <c r="N6367" i="16" s="1"/>
  <c r="U6367" i="16" s="1"/>
  <c r="M7381" i="16"/>
  <c r="N7381" i="16" s="1"/>
  <c r="U7381" i="16" s="1"/>
  <c r="M12912" i="16"/>
  <c r="N12912" i="16" s="1"/>
  <c r="U12912" i="16" s="1"/>
  <c r="M12118" i="16"/>
  <c r="N12118" i="16" s="1"/>
  <c r="U12118" i="16" s="1"/>
  <c r="M7270" i="16"/>
  <c r="N7270" i="16" s="1"/>
  <c r="U7270" i="16" s="1"/>
  <c r="M6174" i="16"/>
  <c r="N6174" i="16" s="1"/>
  <c r="U6174" i="16" s="1"/>
  <c r="M9593" i="16"/>
  <c r="N9593" i="16" s="1"/>
  <c r="U9593" i="16" s="1"/>
  <c r="M2975" i="16"/>
  <c r="N2975" i="16" s="1"/>
  <c r="U2975" i="16" s="1"/>
  <c r="M12005" i="16"/>
  <c r="N12005" i="16" s="1"/>
  <c r="U12005" i="16" s="1"/>
  <c r="M1333" i="16"/>
  <c r="N1333" i="16" s="1"/>
  <c r="U1333" i="16" s="1"/>
  <c r="M10099" i="16"/>
  <c r="N10099" i="16" s="1"/>
  <c r="U10099" i="16" s="1"/>
  <c r="M3915" i="16"/>
  <c r="N3915" i="16" s="1"/>
  <c r="U3915" i="16" s="1"/>
  <c r="M8415" i="16"/>
  <c r="N8415" i="16" s="1"/>
  <c r="U8415" i="16" s="1"/>
  <c r="M4898" i="16"/>
  <c r="N4898" i="16" s="1"/>
  <c r="U4898" i="16" s="1"/>
  <c r="M773" i="16"/>
  <c r="N773" i="16" s="1"/>
  <c r="U773" i="16" s="1"/>
  <c r="M13154" i="16"/>
  <c r="N13154" i="16" s="1"/>
  <c r="U13154" i="16" s="1"/>
  <c r="M6382" i="16"/>
  <c r="N6382" i="16" s="1"/>
  <c r="U6382" i="16" s="1"/>
  <c r="M6576" i="16"/>
  <c r="N6576" i="16" s="1"/>
  <c r="U6576" i="16" s="1"/>
  <c r="M3583" i="16"/>
  <c r="N3583" i="16" s="1"/>
  <c r="U3583" i="16" s="1"/>
  <c r="M8208" i="16"/>
  <c r="N8208" i="16" s="1"/>
  <c r="U8208" i="16" s="1"/>
  <c r="M9690" i="16"/>
  <c r="N9690" i="16" s="1"/>
  <c r="U9690" i="16" s="1"/>
  <c r="M2162" i="16"/>
  <c r="N2162" i="16" s="1"/>
  <c r="U2162" i="16" s="1"/>
  <c r="M10954" i="16"/>
  <c r="N10954" i="16" s="1"/>
  <c r="U10954" i="16" s="1"/>
  <c r="M12703" i="16"/>
  <c r="N12703" i="16" s="1"/>
  <c r="U12703" i="16" s="1"/>
  <c r="M9999" i="16"/>
  <c r="N9999" i="16" s="1"/>
  <c r="U9999" i="16" s="1"/>
  <c r="M5022" i="16"/>
  <c r="N5022" i="16" s="1"/>
  <c r="U5022" i="16" s="1"/>
  <c r="M7878" i="16"/>
  <c r="N7878" i="16" s="1"/>
  <c r="U7878" i="16" s="1"/>
  <c r="M5741" i="16"/>
  <c r="N5741" i="16" s="1"/>
  <c r="U5741" i="16" s="1"/>
  <c r="M9491" i="16"/>
  <c r="N9491" i="16" s="1"/>
  <c r="U9491" i="16" s="1"/>
  <c r="M10658" i="16"/>
  <c r="N10658" i="16" s="1"/>
  <c r="U10658" i="16" s="1"/>
  <c r="M11479" i="16"/>
  <c r="N11479" i="16" s="1"/>
  <c r="U11479" i="16" s="1"/>
  <c r="M2055" i="16"/>
  <c r="N2055" i="16" s="1"/>
  <c r="U2055" i="16" s="1"/>
  <c r="M12986" i="16"/>
  <c r="N12986" i="16" s="1"/>
  <c r="U12986" i="16" s="1"/>
  <c r="M9927" i="16"/>
  <c r="N9927" i="16" s="1"/>
  <c r="U9927" i="16" s="1"/>
  <c r="M10731" i="16"/>
  <c r="N10731" i="16" s="1"/>
  <c r="U10731" i="16" s="1"/>
  <c r="M3826" i="16"/>
  <c r="N3826" i="16" s="1"/>
  <c r="U3826" i="16" s="1"/>
  <c r="M4903" i="16"/>
  <c r="N4903" i="16" s="1"/>
  <c r="U4903" i="16" s="1"/>
  <c r="M19838" i="16"/>
  <c r="N19838" i="16" s="1"/>
  <c r="U19838" i="16" s="1"/>
  <c r="M18593" i="16"/>
  <c r="N18593" i="16" s="1"/>
  <c r="U18593" i="16" s="1"/>
  <c r="M17991" i="16"/>
  <c r="N17991" i="16" s="1"/>
  <c r="U17991" i="16" s="1"/>
  <c r="M16972" i="16"/>
  <c r="N16972" i="16" s="1"/>
  <c r="U16972" i="16" s="1"/>
  <c r="M16492" i="16"/>
  <c r="N16492" i="16" s="1"/>
  <c r="U16492" i="16" s="1"/>
  <c r="M15959" i="16"/>
  <c r="N15959" i="16" s="1"/>
  <c r="U15959" i="16" s="1"/>
  <c r="M19611" i="16"/>
  <c r="N19611" i="16" s="1"/>
  <c r="U19611" i="16" s="1"/>
  <c r="M18124" i="16"/>
  <c r="N18124" i="16" s="1"/>
  <c r="U18124" i="16" s="1"/>
  <c r="M16542" i="16"/>
  <c r="N16542" i="16" s="1"/>
  <c r="U16542" i="16" s="1"/>
  <c r="M6692" i="16"/>
  <c r="N6692" i="16" s="1"/>
  <c r="U6692" i="16" s="1"/>
  <c r="M5118" i="16"/>
  <c r="N5118" i="16" s="1"/>
  <c r="U5118" i="16" s="1"/>
  <c r="M2749" i="16"/>
  <c r="N2749" i="16" s="1"/>
  <c r="U2749" i="16" s="1"/>
  <c r="M7591" i="16"/>
  <c r="N7591" i="16" s="1"/>
  <c r="U7591" i="16" s="1"/>
  <c r="M8934" i="16"/>
  <c r="N8934" i="16" s="1"/>
  <c r="U8934" i="16" s="1"/>
  <c r="M3718" i="16"/>
  <c r="N3718" i="16" s="1"/>
  <c r="U3718" i="16" s="1"/>
  <c r="M8619" i="16"/>
  <c r="N8619" i="16" s="1"/>
  <c r="U8619" i="16" s="1"/>
  <c r="M9607" i="16"/>
  <c r="N9607" i="16" s="1"/>
  <c r="U9607" i="16" s="1"/>
  <c r="M11463" i="16"/>
  <c r="N11463" i="16" s="1"/>
  <c r="U11463" i="16" s="1"/>
  <c r="M9127" i="16"/>
  <c r="N9127" i="16" s="1"/>
  <c r="U9127" i="16" s="1"/>
  <c r="M2743" i="16"/>
  <c r="N2743" i="16" s="1"/>
  <c r="U2743" i="16" s="1"/>
  <c r="M5527" i="16"/>
  <c r="N5527" i="16" s="1"/>
  <c r="U5527" i="16" s="1"/>
  <c r="M7938" i="16"/>
  <c r="N7938" i="16" s="1"/>
  <c r="U7938" i="16" s="1"/>
  <c r="M12318" i="16"/>
  <c r="N12318" i="16" s="1"/>
  <c r="U12318" i="16" s="1"/>
  <c r="M10959" i="16"/>
  <c r="N10959" i="16" s="1"/>
  <c r="U10959" i="16" s="1"/>
  <c r="M2833" i="16"/>
  <c r="N2833" i="16" s="1"/>
  <c r="U2833" i="16" s="1"/>
  <c r="M3946" i="16"/>
  <c r="N3946" i="16" s="1"/>
  <c r="U3946" i="16" s="1"/>
  <c r="M3732" i="16"/>
  <c r="N3732" i="16" s="1"/>
  <c r="U3732" i="16" s="1"/>
  <c r="M8808" i="16"/>
  <c r="N8808" i="16" s="1"/>
  <c r="U8808" i="16" s="1"/>
  <c r="M9142" i="16"/>
  <c r="N9142" i="16" s="1"/>
  <c r="U9142" i="16" s="1"/>
  <c r="M8856" i="16"/>
  <c r="N8856" i="16" s="1"/>
  <c r="U8856" i="16" s="1"/>
  <c r="M13103" i="16"/>
  <c r="N13103" i="16" s="1"/>
  <c r="U13103" i="16" s="1"/>
  <c r="M2510" i="16"/>
  <c r="N2510" i="16" s="1"/>
  <c r="U2510" i="16" s="1"/>
  <c r="M11960" i="16"/>
  <c r="N11960" i="16" s="1"/>
  <c r="U11960" i="16" s="1"/>
  <c r="M12147" i="16"/>
  <c r="N12147" i="16" s="1"/>
  <c r="U12147" i="16" s="1"/>
  <c r="M12257" i="16"/>
  <c r="N12257" i="16" s="1"/>
  <c r="U12257" i="16" s="1"/>
  <c r="M5469" i="16"/>
  <c r="N5469" i="16" s="1"/>
  <c r="U5469" i="16" s="1"/>
  <c r="M8298" i="16"/>
  <c r="N8298" i="16" s="1"/>
  <c r="U8298" i="16" s="1"/>
  <c r="M2138" i="16"/>
  <c r="N2138" i="16" s="1"/>
  <c r="U2138" i="16" s="1"/>
  <c r="M4438" i="16"/>
  <c r="N4438" i="16" s="1"/>
  <c r="U4438" i="16" s="1"/>
  <c r="M5674" i="16"/>
  <c r="N5674" i="16" s="1"/>
  <c r="U5674" i="16" s="1"/>
  <c r="M3571" i="16"/>
  <c r="N3571" i="16" s="1"/>
  <c r="U3571" i="16" s="1"/>
  <c r="M7376" i="16"/>
  <c r="N7376" i="16" s="1"/>
  <c r="U7376" i="16" s="1"/>
  <c r="M4446" i="16"/>
  <c r="N4446" i="16" s="1"/>
  <c r="U4446" i="16" s="1"/>
  <c r="M6166" i="16"/>
  <c r="N6166" i="16" s="1"/>
  <c r="U6166" i="16" s="1"/>
  <c r="M12429" i="16"/>
  <c r="N12429" i="16" s="1"/>
  <c r="U12429" i="16" s="1"/>
  <c r="M4369" i="16"/>
  <c r="N4369" i="16" s="1"/>
  <c r="U4369" i="16" s="1"/>
  <c r="M13655" i="16"/>
  <c r="N13655" i="16" s="1"/>
  <c r="U13655" i="16" s="1"/>
  <c r="M2057" i="16"/>
  <c r="N2057" i="16" s="1"/>
  <c r="U2057" i="16" s="1"/>
  <c r="M10391" i="16"/>
  <c r="N10391" i="16" s="1"/>
  <c r="U10391" i="16" s="1"/>
  <c r="M13839" i="16"/>
  <c r="N13839" i="16" s="1"/>
  <c r="U13839" i="16" s="1"/>
  <c r="M12626" i="16"/>
  <c r="N12626" i="16" s="1"/>
  <c r="U12626" i="16" s="1"/>
  <c r="M9067" i="16"/>
  <c r="N9067" i="16" s="1"/>
  <c r="U9067" i="16" s="1"/>
  <c r="M8327" i="16"/>
  <c r="N8327" i="16" s="1"/>
  <c r="U8327" i="16" s="1"/>
  <c r="M10785" i="16"/>
  <c r="N10785" i="16" s="1"/>
  <c r="U10785" i="16" s="1"/>
  <c r="M7548" i="16"/>
  <c r="N7548" i="16" s="1"/>
  <c r="U7548" i="16" s="1"/>
  <c r="M12887" i="16"/>
  <c r="N12887" i="16" s="1"/>
  <c r="U12887" i="16" s="1"/>
  <c r="M6204" i="16"/>
  <c r="N6204" i="16" s="1"/>
  <c r="U6204" i="16" s="1"/>
  <c r="M4623" i="16"/>
  <c r="N4623" i="16" s="1"/>
  <c r="U4623" i="16" s="1"/>
  <c r="M6927" i="16"/>
  <c r="N6927" i="16" s="1"/>
  <c r="U6927" i="16" s="1"/>
  <c r="M13270" i="16"/>
  <c r="N13270" i="16" s="1"/>
  <c r="U13270" i="16" s="1"/>
  <c r="M9060" i="16"/>
  <c r="N9060" i="16" s="1"/>
  <c r="U9060" i="16" s="1"/>
  <c r="M2157" i="16"/>
  <c r="N2157" i="16" s="1"/>
  <c r="U2157" i="16" s="1"/>
  <c r="M1275" i="16"/>
  <c r="N1275" i="16" s="1"/>
  <c r="U1275" i="16" s="1"/>
  <c r="M10903" i="16"/>
  <c r="N10903" i="16" s="1"/>
  <c r="U10903" i="16" s="1"/>
  <c r="M11371" i="16"/>
  <c r="N11371" i="16" s="1"/>
  <c r="U11371" i="16" s="1"/>
  <c r="M9691" i="16"/>
  <c r="N9691" i="16" s="1"/>
  <c r="U9691" i="16" s="1"/>
  <c r="M4853" i="16"/>
  <c r="N4853" i="16" s="1"/>
  <c r="U4853" i="16" s="1"/>
  <c r="M10297" i="16"/>
  <c r="N10297" i="16" s="1"/>
  <c r="U10297" i="16" s="1"/>
  <c r="M10587" i="16"/>
  <c r="N10587" i="16" s="1"/>
  <c r="U10587" i="16" s="1"/>
  <c r="M3395" i="16"/>
  <c r="N3395" i="16" s="1"/>
  <c r="U3395" i="16" s="1"/>
  <c r="M6218" i="16"/>
  <c r="N6218" i="16" s="1"/>
  <c r="U6218" i="16" s="1"/>
  <c r="M1182" i="16"/>
  <c r="N1182" i="16" s="1"/>
  <c r="U1182" i="16" s="1"/>
  <c r="M4546" i="16"/>
  <c r="N4546" i="16" s="1"/>
  <c r="U4546" i="16" s="1"/>
  <c r="M10215" i="16"/>
  <c r="N10215" i="16" s="1"/>
  <c r="U10215" i="16" s="1"/>
  <c r="M12620" i="16"/>
  <c r="N12620" i="16" s="1"/>
  <c r="U12620" i="16" s="1"/>
  <c r="M1205" i="16"/>
  <c r="N1205" i="16" s="1"/>
  <c r="U1205" i="16" s="1"/>
  <c r="M5130" i="16"/>
  <c r="N5130" i="16" s="1"/>
  <c r="U5130" i="16" s="1"/>
  <c r="M11229" i="16"/>
  <c r="N11229" i="16" s="1"/>
  <c r="U11229" i="16" s="1"/>
  <c r="M5565" i="16"/>
  <c r="N5565" i="16" s="1"/>
  <c r="U5565" i="16" s="1"/>
  <c r="M4728" i="16"/>
  <c r="N4728" i="16" s="1"/>
  <c r="U4728" i="16" s="1"/>
  <c r="M5507" i="16"/>
  <c r="N5507" i="16" s="1"/>
  <c r="U5507" i="16" s="1"/>
  <c r="M12521" i="16"/>
  <c r="N12521" i="16" s="1"/>
  <c r="U12521" i="16" s="1"/>
  <c r="M8315" i="16"/>
  <c r="N8315" i="16" s="1"/>
  <c r="U8315" i="16" s="1"/>
  <c r="M13598" i="16"/>
  <c r="N13598" i="16" s="1"/>
  <c r="U13598" i="16" s="1"/>
  <c r="M12533" i="16"/>
  <c r="N12533" i="16" s="1"/>
  <c r="U12533" i="16" s="1"/>
  <c r="M1128" i="16"/>
  <c r="N1128" i="16" s="1"/>
  <c r="U1128" i="16" s="1"/>
  <c r="M4450" i="16"/>
  <c r="N4450" i="16" s="1"/>
  <c r="U4450" i="16" s="1"/>
  <c r="M4809" i="16"/>
  <c r="N4809" i="16" s="1"/>
  <c r="U4809" i="16" s="1"/>
  <c r="M11157" i="16"/>
  <c r="N11157" i="16" s="1"/>
  <c r="U11157" i="16" s="1"/>
  <c r="M12066" i="16"/>
  <c r="N12066" i="16" s="1"/>
  <c r="U12066" i="16" s="1"/>
  <c r="M12157" i="16"/>
  <c r="N12157" i="16" s="1"/>
  <c r="U12157" i="16" s="1"/>
  <c r="M12107" i="16"/>
  <c r="N12107" i="16" s="1"/>
  <c r="U12107" i="16" s="1"/>
  <c r="M9845" i="16"/>
  <c r="N9845" i="16" s="1"/>
  <c r="U9845" i="16" s="1"/>
  <c r="M12387" i="16"/>
  <c r="N12387" i="16" s="1"/>
  <c r="U12387" i="16" s="1"/>
  <c r="M11358" i="16"/>
  <c r="N11358" i="16" s="1"/>
  <c r="U11358" i="16" s="1"/>
  <c r="M17373" i="16"/>
  <c r="N17373" i="16" s="1"/>
  <c r="U17373" i="16" s="1"/>
  <c r="M19314" i="16"/>
  <c r="N19314" i="16" s="1"/>
  <c r="U19314" i="16" s="1"/>
  <c r="M16261" i="16"/>
  <c r="N16261" i="16" s="1"/>
  <c r="U16261" i="16" s="1"/>
  <c r="M16589" i="16"/>
  <c r="N16589" i="16" s="1"/>
  <c r="U16589" i="16" s="1"/>
  <c r="M20492" i="16"/>
  <c r="N20492" i="16" s="1"/>
  <c r="U20492" i="16" s="1"/>
  <c r="M17033" i="16"/>
  <c r="N17033" i="16" s="1"/>
  <c r="U17033" i="16" s="1"/>
  <c r="M15304" i="16"/>
  <c r="N15304" i="16" s="1"/>
  <c r="U15304" i="16" s="1"/>
  <c r="M18268" i="16"/>
  <c r="N18268" i="16" s="1"/>
  <c r="U18268" i="16" s="1"/>
  <c r="M15973" i="16"/>
  <c r="N15973" i="16" s="1"/>
  <c r="U15973" i="16" s="1"/>
  <c r="M6549" i="16"/>
  <c r="N6549" i="16" s="1"/>
  <c r="U6549" i="16" s="1"/>
  <c r="M9293" i="16"/>
  <c r="N9293" i="16" s="1"/>
  <c r="U9293" i="16" s="1"/>
  <c r="M7834" i="16"/>
  <c r="N7834" i="16" s="1"/>
  <c r="U7834" i="16" s="1"/>
  <c r="M7136" i="16"/>
  <c r="N7136" i="16" s="1"/>
  <c r="U7136" i="16" s="1"/>
  <c r="M8296" i="16"/>
  <c r="N8296" i="16" s="1"/>
  <c r="U8296" i="16" s="1"/>
  <c r="M2514" i="16"/>
  <c r="N2514" i="16" s="1"/>
  <c r="U2514" i="16" s="1"/>
  <c r="M11507" i="16"/>
  <c r="N11507" i="16" s="1"/>
  <c r="U11507" i="16" s="1"/>
  <c r="M8198" i="16"/>
  <c r="N8198" i="16" s="1"/>
  <c r="U8198" i="16" s="1"/>
  <c r="M4173" i="16"/>
  <c r="N4173" i="16" s="1"/>
  <c r="U4173" i="16" s="1"/>
  <c r="M6387" i="16"/>
  <c r="N6387" i="16" s="1"/>
  <c r="U6387" i="16" s="1"/>
  <c r="M13458" i="16"/>
  <c r="N13458" i="16" s="1"/>
  <c r="U13458" i="16" s="1"/>
  <c r="M7620" i="16"/>
  <c r="N7620" i="16" s="1"/>
  <c r="U7620" i="16" s="1"/>
  <c r="M3210" i="16"/>
  <c r="N3210" i="16" s="1"/>
  <c r="U3210" i="16" s="1"/>
  <c r="M6376" i="16"/>
  <c r="N6376" i="16" s="1"/>
  <c r="U6376" i="16" s="1"/>
  <c r="M3862" i="16"/>
  <c r="N3862" i="16" s="1"/>
  <c r="U3862" i="16" s="1"/>
  <c r="M4037" i="16"/>
  <c r="N4037" i="16" s="1"/>
  <c r="U4037" i="16" s="1"/>
  <c r="M10104" i="16"/>
  <c r="N10104" i="16" s="1"/>
  <c r="U10104" i="16" s="1"/>
  <c r="M8490" i="16"/>
  <c r="N8490" i="16" s="1"/>
  <c r="U8490" i="16" s="1"/>
  <c r="M6944" i="16"/>
  <c r="N6944" i="16" s="1"/>
  <c r="U6944" i="16" s="1"/>
  <c r="M12247" i="16"/>
  <c r="N12247" i="16" s="1"/>
  <c r="U12247" i="16" s="1"/>
  <c r="M5490" i="16"/>
  <c r="N5490" i="16" s="1"/>
  <c r="U5490" i="16" s="1"/>
  <c r="M4213" i="16"/>
  <c r="N4213" i="16" s="1"/>
  <c r="U4213" i="16" s="1"/>
  <c r="M12121" i="16"/>
  <c r="N12121" i="16" s="1"/>
  <c r="U12121" i="16" s="1"/>
  <c r="M6499" i="16"/>
  <c r="N6499" i="16" s="1"/>
  <c r="U6499" i="16" s="1"/>
  <c r="M14322" i="16"/>
  <c r="N14322" i="16" s="1"/>
  <c r="U14322" i="16" s="1"/>
  <c r="M7536" i="16"/>
  <c r="N7536" i="16" s="1"/>
  <c r="U7536" i="16" s="1"/>
  <c r="M11324" i="16"/>
  <c r="N11324" i="16" s="1"/>
  <c r="U11324" i="16" s="1"/>
  <c r="M5622" i="16"/>
  <c r="N5622" i="16" s="1"/>
  <c r="U5622" i="16" s="1"/>
  <c r="M7575" i="16"/>
  <c r="N7575" i="16" s="1"/>
  <c r="U7575" i="16" s="1"/>
  <c r="M2046" i="16"/>
  <c r="N2046" i="16" s="1"/>
  <c r="U2046" i="16" s="1"/>
  <c r="M4120" i="16"/>
  <c r="N4120" i="16" s="1"/>
  <c r="U4120" i="16" s="1"/>
  <c r="M9759" i="16"/>
  <c r="N9759" i="16" s="1"/>
  <c r="U9759" i="16" s="1"/>
  <c r="M8796" i="16"/>
  <c r="N8796" i="16" s="1"/>
  <c r="U8796" i="16" s="1"/>
  <c r="M7453" i="16"/>
  <c r="N7453" i="16" s="1"/>
  <c r="U7453" i="16" s="1"/>
  <c r="M6940" i="16"/>
  <c r="N6940" i="16" s="1"/>
  <c r="U6940" i="16" s="1"/>
  <c r="M5460" i="16"/>
  <c r="N5460" i="16" s="1"/>
  <c r="U5460" i="16" s="1"/>
  <c r="M10177" i="16"/>
  <c r="N10177" i="16" s="1"/>
  <c r="U10177" i="16" s="1"/>
  <c r="M10174" i="16"/>
  <c r="N10174" i="16" s="1"/>
  <c r="U10174" i="16" s="1"/>
  <c r="M5897" i="16"/>
  <c r="N5897" i="16" s="1"/>
  <c r="U5897" i="16" s="1"/>
  <c r="M5722" i="16"/>
  <c r="N5722" i="16" s="1"/>
  <c r="U5722" i="16" s="1"/>
  <c r="M9570" i="16"/>
  <c r="N9570" i="16" s="1"/>
  <c r="U9570" i="16" s="1"/>
  <c r="M2465" i="16"/>
  <c r="N2465" i="16" s="1"/>
  <c r="U2465" i="16" s="1"/>
  <c r="M6329" i="16"/>
  <c r="N6329" i="16" s="1"/>
  <c r="U6329" i="16" s="1"/>
  <c r="M6899" i="16"/>
  <c r="N6899" i="16" s="1"/>
  <c r="U6899" i="16" s="1"/>
  <c r="M1883" i="16"/>
  <c r="N1883" i="16" s="1"/>
  <c r="U1883" i="16" s="1"/>
  <c r="M7155" i="16"/>
  <c r="N7155" i="16" s="1"/>
  <c r="U7155" i="16" s="1"/>
  <c r="M12731" i="16"/>
  <c r="N12731" i="16" s="1"/>
  <c r="U12731" i="16" s="1"/>
  <c r="M5484" i="16"/>
  <c r="N5484" i="16" s="1"/>
  <c r="U5484" i="16" s="1"/>
  <c r="M9346" i="16"/>
  <c r="N9346" i="16" s="1"/>
  <c r="U9346" i="16" s="1"/>
  <c r="M13862" i="16"/>
  <c r="N13862" i="16" s="1"/>
  <c r="U13862" i="16" s="1"/>
  <c r="M10677" i="16"/>
  <c r="N10677" i="16" s="1"/>
  <c r="U10677" i="16" s="1"/>
  <c r="M3531" i="16"/>
  <c r="N3531" i="16" s="1"/>
  <c r="U3531" i="16" s="1"/>
  <c r="M6748" i="16"/>
  <c r="N6748" i="16" s="1"/>
  <c r="U6748" i="16" s="1"/>
  <c r="M9802" i="16"/>
  <c r="N9802" i="16" s="1"/>
  <c r="U9802" i="16" s="1"/>
  <c r="M9747" i="16"/>
  <c r="N9747" i="16" s="1"/>
  <c r="U9747" i="16" s="1"/>
  <c r="M8429" i="16"/>
  <c r="N8429" i="16" s="1"/>
  <c r="U8429" i="16" s="1"/>
  <c r="M10738" i="16"/>
  <c r="N10738" i="16" s="1"/>
  <c r="U10738" i="16" s="1"/>
  <c r="M9487" i="16"/>
  <c r="N9487" i="16" s="1"/>
  <c r="U9487" i="16" s="1"/>
  <c r="M12603" i="16"/>
  <c r="N12603" i="16" s="1"/>
  <c r="U12603" i="16" s="1"/>
  <c r="M14190" i="16"/>
  <c r="N14190" i="16" s="1"/>
  <c r="U14190" i="16" s="1"/>
  <c r="M12696" i="16"/>
  <c r="N12696" i="16" s="1"/>
  <c r="U12696" i="16" s="1"/>
  <c r="M9761" i="16"/>
  <c r="N9761" i="16" s="1"/>
  <c r="U9761" i="16" s="1"/>
  <c r="M1276" i="16"/>
  <c r="N1276" i="16" s="1"/>
  <c r="U1276" i="16" s="1"/>
  <c r="M318" i="16"/>
  <c r="N318" i="16" s="1"/>
  <c r="U318" i="16" s="1"/>
  <c r="M4929" i="16"/>
  <c r="N4929" i="16" s="1"/>
  <c r="U4929" i="16" s="1"/>
  <c r="M2612" i="16"/>
  <c r="N2612" i="16" s="1"/>
  <c r="U2612" i="16" s="1"/>
  <c r="M2983" i="16"/>
  <c r="N2983" i="16" s="1"/>
  <c r="U2983" i="16" s="1"/>
  <c r="M12858" i="16"/>
  <c r="N12858" i="16" s="1"/>
  <c r="U12858" i="16" s="1"/>
  <c r="M4775" i="16"/>
  <c r="N4775" i="16" s="1"/>
  <c r="U4775" i="16" s="1"/>
  <c r="M9388" i="16"/>
  <c r="N9388" i="16" s="1"/>
  <c r="U9388" i="16" s="1"/>
  <c r="M8331" i="16"/>
  <c r="N8331" i="16" s="1"/>
  <c r="U8331" i="16" s="1"/>
  <c r="M6679" i="16"/>
  <c r="N6679" i="16" s="1"/>
  <c r="U6679" i="16" s="1"/>
  <c r="M8593" i="16"/>
  <c r="N8593" i="16" s="1"/>
  <c r="U8593" i="16" s="1"/>
  <c r="M9627" i="16"/>
  <c r="N9627" i="16" s="1"/>
  <c r="U9627" i="16" s="1"/>
  <c r="M9527" i="16"/>
  <c r="N9527" i="16" s="1"/>
  <c r="U9527" i="16" s="1"/>
  <c r="M7937" i="16"/>
  <c r="N7937" i="16" s="1"/>
  <c r="U7937" i="16" s="1"/>
  <c r="M8353" i="16"/>
  <c r="N8353" i="16" s="1"/>
  <c r="U8353" i="16" s="1"/>
  <c r="M9876" i="16"/>
  <c r="N9876" i="16" s="1"/>
  <c r="U9876" i="16" s="1"/>
  <c r="M5177" i="16"/>
  <c r="N5177" i="16" s="1"/>
  <c r="U5177" i="16" s="1"/>
  <c r="M6095" i="16"/>
  <c r="N6095" i="16" s="1"/>
  <c r="U6095" i="16" s="1"/>
  <c r="M3947" i="16"/>
  <c r="N3947" i="16" s="1"/>
  <c r="U3947" i="16" s="1"/>
  <c r="M2305" i="16"/>
  <c r="N2305" i="16" s="1"/>
  <c r="U2305" i="16" s="1"/>
  <c r="M13690" i="16"/>
  <c r="N13690" i="16" s="1"/>
  <c r="U13690" i="16" s="1"/>
  <c r="M6983" i="16"/>
  <c r="N6983" i="16" s="1"/>
  <c r="U6983" i="16" s="1"/>
  <c r="M5734" i="16"/>
  <c r="N5734" i="16" s="1"/>
  <c r="U5734" i="16" s="1"/>
  <c r="M15745" i="16"/>
  <c r="N15745" i="16" s="1"/>
  <c r="U15745" i="16" s="1"/>
  <c r="M17543" i="16"/>
  <c r="N17543" i="16" s="1"/>
  <c r="U17543" i="16" s="1"/>
  <c r="M19041" i="16"/>
  <c r="N19041" i="16" s="1"/>
  <c r="U19041" i="16" s="1"/>
  <c r="M18642" i="16"/>
  <c r="N18642" i="16" s="1"/>
  <c r="U18642" i="16" s="1"/>
  <c r="M20343" i="16"/>
  <c r="N20343" i="16" s="1"/>
  <c r="U20343" i="16" s="1"/>
  <c r="M17692" i="16"/>
  <c r="N17692" i="16" s="1"/>
  <c r="U17692" i="16" s="1"/>
  <c r="M20517" i="16"/>
  <c r="N20517" i="16" s="1"/>
  <c r="U20517" i="16" s="1"/>
  <c r="M18892" i="16"/>
  <c r="N18892" i="16" s="1"/>
  <c r="U18892" i="16" s="1"/>
  <c r="M17453" i="16"/>
  <c r="N17453" i="16" s="1"/>
  <c r="U17453" i="16" s="1"/>
  <c r="M14360" i="16"/>
  <c r="N14360" i="16" s="1"/>
  <c r="U14360" i="16" s="1"/>
  <c r="M1210" i="16"/>
  <c r="N1210" i="16" s="1"/>
  <c r="U1210" i="16" s="1"/>
  <c r="M13046" i="16"/>
  <c r="N13046" i="16" s="1"/>
  <c r="U13046" i="16" s="1"/>
  <c r="M13915" i="16"/>
  <c r="N13915" i="16" s="1"/>
  <c r="U13915" i="16" s="1"/>
  <c r="M2388" i="16"/>
  <c r="N2388" i="16" s="1"/>
  <c r="U2388" i="16" s="1"/>
  <c r="M8419" i="16"/>
  <c r="N8419" i="16" s="1"/>
  <c r="U8419" i="16" s="1"/>
  <c r="M7179" i="16"/>
  <c r="N7179" i="16" s="1"/>
  <c r="U7179" i="16" s="1"/>
  <c r="M10542" i="16"/>
  <c r="N10542" i="16" s="1"/>
  <c r="U10542" i="16" s="1"/>
  <c r="M13782" i="16"/>
  <c r="N13782" i="16" s="1"/>
  <c r="U13782" i="16" s="1"/>
  <c r="M8101" i="16"/>
  <c r="N8101" i="16" s="1"/>
  <c r="U8101" i="16" s="1"/>
  <c r="M5684" i="16"/>
  <c r="N5684" i="16" s="1"/>
  <c r="U5684" i="16" s="1"/>
  <c r="M1302" i="16"/>
  <c r="N1302" i="16" s="1"/>
  <c r="U1302" i="16" s="1"/>
  <c r="M9558" i="16"/>
  <c r="N9558" i="16" s="1"/>
  <c r="U9558" i="16" s="1"/>
  <c r="M9035" i="16"/>
  <c r="N9035" i="16" s="1"/>
  <c r="U9035" i="16" s="1"/>
  <c r="M5584" i="16"/>
  <c r="N5584" i="16" s="1"/>
  <c r="U5584" i="16" s="1"/>
  <c r="M1347" i="16"/>
  <c r="N1347" i="16" s="1"/>
  <c r="U1347" i="16" s="1"/>
  <c r="M7572" i="16"/>
  <c r="N7572" i="16" s="1"/>
  <c r="U7572" i="16" s="1"/>
  <c r="M2685" i="16"/>
  <c r="N2685" i="16" s="1"/>
  <c r="U2685" i="16" s="1"/>
  <c r="M11786" i="16"/>
  <c r="N11786" i="16" s="1"/>
  <c r="U11786" i="16" s="1"/>
  <c r="M1164" i="16"/>
  <c r="N1164" i="16" s="1"/>
  <c r="U1164" i="16" s="1"/>
  <c r="M10360" i="16"/>
  <c r="N10360" i="16" s="1"/>
  <c r="U10360" i="16" s="1"/>
  <c r="M9400" i="16"/>
  <c r="N9400" i="16" s="1"/>
  <c r="U9400" i="16" s="1"/>
  <c r="M3215" i="16"/>
  <c r="N3215" i="16" s="1"/>
  <c r="U3215" i="16" s="1"/>
  <c r="M7696" i="16"/>
  <c r="N7696" i="16" s="1"/>
  <c r="U7696" i="16" s="1"/>
  <c r="M7075" i="16"/>
  <c r="N7075" i="16" s="1"/>
  <c r="U7075" i="16" s="1"/>
  <c r="M7969" i="16"/>
  <c r="N7969" i="16" s="1"/>
  <c r="U7969" i="16" s="1"/>
  <c r="M10224" i="16"/>
  <c r="N10224" i="16" s="1"/>
  <c r="U10224" i="16" s="1"/>
  <c r="M6911" i="16"/>
  <c r="N6911" i="16" s="1"/>
  <c r="U6911" i="16" s="1"/>
  <c r="M2326" i="16"/>
  <c r="N2326" i="16" s="1"/>
  <c r="U2326" i="16" s="1"/>
  <c r="M9091" i="16"/>
  <c r="N9091" i="16" s="1"/>
  <c r="U9091" i="16" s="1"/>
  <c r="M12628" i="16"/>
  <c r="N12628" i="16" s="1"/>
  <c r="U12628" i="16" s="1"/>
  <c r="M12352" i="16"/>
  <c r="N12352" i="16" s="1"/>
  <c r="U12352" i="16" s="1"/>
  <c r="M12089" i="16"/>
  <c r="N12089" i="16" s="1"/>
  <c r="U12089" i="16" s="1"/>
  <c r="M7761" i="16"/>
  <c r="N7761" i="16" s="1"/>
  <c r="U7761" i="16" s="1"/>
  <c r="M12015" i="16"/>
  <c r="N12015" i="16" s="1"/>
  <c r="U12015" i="16" s="1"/>
  <c r="M9164" i="16"/>
  <c r="N9164" i="16" s="1"/>
  <c r="U9164" i="16" s="1"/>
  <c r="M6007" i="16"/>
  <c r="N6007" i="16" s="1"/>
  <c r="U6007" i="16" s="1"/>
  <c r="M11609" i="16"/>
  <c r="N11609" i="16" s="1"/>
  <c r="U11609" i="16" s="1"/>
  <c r="M6487" i="16"/>
  <c r="N6487" i="16" s="1"/>
  <c r="U6487" i="16" s="1"/>
  <c r="M12866" i="16"/>
  <c r="N12866" i="16" s="1"/>
  <c r="U12866" i="16" s="1"/>
  <c r="M982" i="16"/>
  <c r="N982" i="16" s="1"/>
  <c r="U982" i="16" s="1"/>
  <c r="M4129" i="16"/>
  <c r="N4129" i="16" s="1"/>
  <c r="U4129" i="16" s="1"/>
  <c r="M12924" i="16"/>
  <c r="N12924" i="16" s="1"/>
  <c r="U12924" i="16" s="1"/>
  <c r="M12448" i="16"/>
  <c r="N12448" i="16" s="1"/>
  <c r="U12448" i="16" s="1"/>
  <c r="M421" i="16"/>
  <c r="N421" i="16" s="1"/>
  <c r="U421" i="16" s="1"/>
  <c r="M6216" i="16"/>
  <c r="N6216" i="16" s="1"/>
  <c r="U6216" i="16" s="1"/>
  <c r="M7862" i="16"/>
  <c r="N7862" i="16" s="1"/>
  <c r="U7862" i="16" s="1"/>
  <c r="M9947" i="16"/>
  <c r="N9947" i="16" s="1"/>
  <c r="U9947" i="16" s="1"/>
  <c r="M12580" i="16"/>
  <c r="N12580" i="16" s="1"/>
  <c r="U12580" i="16" s="1"/>
  <c r="M5245" i="16"/>
  <c r="N5245" i="16" s="1"/>
  <c r="U5245" i="16" s="1"/>
  <c r="M4278" i="16"/>
  <c r="N4278" i="16" s="1"/>
  <c r="U4278" i="16" s="1"/>
  <c r="M8104" i="16"/>
  <c r="N8104" i="16" s="1"/>
  <c r="U8104" i="16" s="1"/>
  <c r="M7889" i="16"/>
  <c r="N7889" i="16" s="1"/>
  <c r="U7889" i="16" s="1"/>
  <c r="M6032" i="16"/>
  <c r="N6032" i="16" s="1"/>
  <c r="U6032" i="16" s="1"/>
  <c r="M10709" i="16"/>
  <c r="N10709" i="16" s="1"/>
  <c r="U10709" i="16" s="1"/>
  <c r="M10784" i="16"/>
  <c r="N10784" i="16" s="1"/>
  <c r="U10784" i="16" s="1"/>
  <c r="M6334" i="16"/>
  <c r="N6334" i="16" s="1"/>
  <c r="U6334" i="16" s="1"/>
  <c r="M8607" i="16"/>
  <c r="N8607" i="16" s="1"/>
  <c r="U8607" i="16" s="1"/>
  <c r="M10749" i="16"/>
  <c r="N10749" i="16" s="1"/>
  <c r="U10749" i="16" s="1"/>
  <c r="M2629" i="16"/>
  <c r="N2629" i="16" s="1"/>
  <c r="U2629" i="16" s="1"/>
  <c r="M11666" i="16"/>
  <c r="N11666" i="16" s="1"/>
  <c r="U11666" i="16" s="1"/>
  <c r="M3533" i="16"/>
  <c r="N3533" i="16" s="1"/>
  <c r="U3533" i="16" s="1"/>
  <c r="M4089" i="16"/>
  <c r="N4089" i="16" s="1"/>
  <c r="U4089" i="16" s="1"/>
  <c r="M4696" i="16"/>
  <c r="N4696" i="16" s="1"/>
  <c r="U4696" i="16" s="1"/>
  <c r="M14342" i="16"/>
  <c r="N14342" i="16" s="1"/>
  <c r="U14342" i="16" s="1"/>
  <c r="M8357" i="16"/>
  <c r="N8357" i="16" s="1"/>
  <c r="U8357" i="16" s="1"/>
  <c r="M7134" i="16"/>
  <c r="N7134" i="16" s="1"/>
  <c r="U7134" i="16" s="1"/>
  <c r="M9064" i="16"/>
  <c r="N9064" i="16" s="1"/>
  <c r="U9064" i="16" s="1"/>
  <c r="M12998" i="16"/>
  <c r="N12998" i="16" s="1"/>
  <c r="U12998" i="16" s="1"/>
  <c r="M4875" i="16"/>
  <c r="N4875" i="16" s="1"/>
  <c r="U4875" i="16" s="1"/>
  <c r="M10399" i="16"/>
  <c r="N10399" i="16" s="1"/>
  <c r="U10399" i="16" s="1"/>
  <c r="M1307" i="16"/>
  <c r="N1307" i="16" s="1"/>
  <c r="U1307" i="16" s="1"/>
  <c r="M5317" i="16"/>
  <c r="N5317" i="16" s="1"/>
  <c r="U5317" i="16" s="1"/>
  <c r="M12778" i="16"/>
  <c r="N12778" i="16" s="1"/>
  <c r="U12778" i="16" s="1"/>
  <c r="M2582" i="16"/>
  <c r="N2582" i="16" s="1"/>
  <c r="U2582" i="16" s="1"/>
  <c r="M12164" i="16"/>
  <c r="N12164" i="16" s="1"/>
  <c r="U12164" i="16" s="1"/>
  <c r="M5193" i="16"/>
  <c r="N5193" i="16" s="1"/>
  <c r="U5193" i="16" s="1"/>
  <c r="M7924" i="16"/>
  <c r="N7924" i="16" s="1"/>
  <c r="U7924" i="16" s="1"/>
  <c r="M9421" i="16"/>
  <c r="N9421" i="16" s="1"/>
  <c r="U9421" i="16" s="1"/>
  <c r="M7613" i="16"/>
  <c r="N7613" i="16" s="1"/>
  <c r="U7613" i="16" s="1"/>
  <c r="M8686" i="16"/>
  <c r="N8686" i="16" s="1"/>
  <c r="U8686" i="16" s="1"/>
  <c r="M12812" i="16"/>
  <c r="N12812" i="16" s="1"/>
  <c r="U12812" i="16" s="1"/>
  <c r="M5882" i="16"/>
  <c r="N5882" i="16" s="1"/>
  <c r="U5882" i="16" s="1"/>
  <c r="M2784" i="16"/>
  <c r="N2784" i="16" s="1"/>
  <c r="U2784" i="16" s="1"/>
  <c r="M8603" i="16"/>
  <c r="N8603" i="16" s="1"/>
  <c r="U8603" i="16" s="1"/>
  <c r="M11914" i="16"/>
  <c r="N11914" i="16" s="1"/>
  <c r="U11914" i="16" s="1"/>
  <c r="M2608" i="16"/>
  <c r="N2608" i="16" s="1"/>
  <c r="U2608" i="16" s="1"/>
  <c r="M10475" i="16"/>
  <c r="N10475" i="16" s="1"/>
  <c r="U10475" i="16" s="1"/>
  <c r="M13366" i="16"/>
  <c r="N13366" i="16" s="1"/>
  <c r="U13366" i="16" s="1"/>
  <c r="M11547" i="16"/>
  <c r="N11547" i="16" s="1"/>
  <c r="U11547" i="16" s="1"/>
  <c r="M10354" i="16"/>
  <c r="N10354" i="16" s="1"/>
  <c r="U10354" i="16" s="1"/>
  <c r="M2714" i="16"/>
  <c r="N2714" i="16" s="1"/>
  <c r="U2714" i="16" s="1"/>
  <c r="M12508" i="16"/>
  <c r="N12508" i="16" s="1"/>
  <c r="U12508" i="16" s="1"/>
  <c r="M8976" i="16"/>
  <c r="N8976" i="16" s="1"/>
  <c r="U8976" i="16" s="1"/>
  <c r="M1540" i="16"/>
  <c r="N1540" i="16" s="1"/>
  <c r="U1540" i="16" s="1"/>
  <c r="M2109" i="16"/>
  <c r="N2109" i="16" s="1"/>
  <c r="U2109" i="16" s="1"/>
  <c r="M9549" i="16"/>
  <c r="N9549" i="16" s="1"/>
  <c r="U9549" i="16" s="1"/>
  <c r="M7831" i="16"/>
  <c r="N7831" i="16" s="1"/>
  <c r="U7831" i="16" s="1"/>
  <c r="M12305" i="16"/>
  <c r="N12305" i="16" s="1"/>
  <c r="U12305" i="16" s="1"/>
  <c r="M5210" i="16"/>
  <c r="N5210" i="16" s="1"/>
  <c r="U5210" i="16" s="1"/>
  <c r="M3309" i="16"/>
  <c r="N3309" i="16" s="1"/>
  <c r="U3309" i="16" s="1"/>
  <c r="M11725" i="16"/>
  <c r="N11725" i="16" s="1"/>
  <c r="U11725" i="16" s="1"/>
  <c r="M5625" i="16"/>
  <c r="N5625" i="16" s="1"/>
  <c r="U5625" i="16" s="1"/>
  <c r="M13547" i="16"/>
  <c r="N13547" i="16" s="1"/>
  <c r="U13547" i="16" s="1"/>
  <c r="M11923" i="16"/>
  <c r="N11923" i="16" s="1"/>
  <c r="U11923" i="16" s="1"/>
  <c r="M9092" i="16"/>
  <c r="N9092" i="16" s="1"/>
  <c r="U9092" i="16" s="1"/>
  <c r="M3655" i="16"/>
  <c r="N3655" i="16" s="1"/>
  <c r="U3655" i="16" s="1"/>
  <c r="M8037" i="16"/>
  <c r="N8037" i="16" s="1"/>
  <c r="U8037" i="16" s="1"/>
  <c r="M8402" i="16"/>
  <c r="N8402" i="16" s="1"/>
  <c r="U8402" i="16" s="1"/>
  <c r="M10114" i="16"/>
  <c r="N10114" i="16" s="1"/>
  <c r="U10114" i="16" s="1"/>
  <c r="M13310" i="16"/>
  <c r="N13310" i="16" s="1"/>
  <c r="U13310" i="16" s="1"/>
  <c r="M11277" i="16"/>
  <c r="N11277" i="16" s="1"/>
  <c r="U11277" i="16" s="1"/>
  <c r="M12545" i="16"/>
  <c r="N12545" i="16" s="1"/>
  <c r="U12545" i="16" s="1"/>
  <c r="M9134" i="16"/>
  <c r="N9134" i="16" s="1"/>
  <c r="U9134" i="16" s="1"/>
  <c r="M9995" i="16"/>
  <c r="N9995" i="16" s="1"/>
  <c r="U9995" i="16" s="1"/>
  <c r="M6481" i="16"/>
  <c r="N6481" i="16" s="1"/>
  <c r="U6481" i="16" s="1"/>
  <c r="M11089" i="16"/>
  <c r="N11089" i="16" s="1"/>
  <c r="U11089" i="16" s="1"/>
  <c r="M8833" i="16"/>
  <c r="N8833" i="16" s="1"/>
  <c r="U8833" i="16" s="1"/>
  <c r="M1803" i="16"/>
  <c r="N1803" i="16" s="1"/>
  <c r="U1803" i="16" s="1"/>
  <c r="M11117" i="16"/>
  <c r="N11117" i="16" s="1"/>
  <c r="U11117" i="16" s="1"/>
  <c r="M11363" i="16"/>
  <c r="N11363" i="16" s="1"/>
  <c r="U11363" i="16" s="1"/>
  <c r="M4303" i="16"/>
  <c r="N4303" i="16" s="1"/>
  <c r="U4303" i="16" s="1"/>
  <c r="M4777" i="16"/>
  <c r="N4777" i="16" s="1"/>
  <c r="U4777" i="16" s="1"/>
  <c r="M5504" i="16"/>
  <c r="N5504" i="16" s="1"/>
  <c r="U5504" i="16" s="1"/>
  <c r="M4718" i="16"/>
  <c r="N4718" i="16" s="1"/>
  <c r="U4718" i="16" s="1"/>
  <c r="M12331" i="16"/>
  <c r="N12331" i="16" s="1"/>
  <c r="U12331" i="16" s="1"/>
  <c r="M5326" i="16"/>
  <c r="N5326" i="16" s="1"/>
  <c r="U5326" i="16" s="1"/>
  <c r="M8097" i="16"/>
  <c r="N8097" i="16" s="1"/>
  <c r="U8097" i="16" s="1"/>
  <c r="M854" i="16"/>
  <c r="N854" i="16" s="1"/>
  <c r="U854" i="16" s="1"/>
  <c r="M9099" i="16"/>
  <c r="N9099" i="16" s="1"/>
  <c r="U9099" i="16" s="1"/>
  <c r="M5646" i="16"/>
  <c r="N5646" i="16" s="1"/>
  <c r="U5646" i="16" s="1"/>
  <c r="M9383" i="16"/>
  <c r="N9383" i="16" s="1"/>
  <c r="U9383" i="16" s="1"/>
  <c r="M10890" i="16"/>
  <c r="N10890" i="16" s="1"/>
  <c r="U10890" i="16" s="1"/>
  <c r="M10847" i="16"/>
  <c r="N10847" i="16" s="1"/>
  <c r="U10847" i="16" s="1"/>
  <c r="M12554" i="16"/>
  <c r="N12554" i="16" s="1"/>
  <c r="U12554" i="16" s="1"/>
  <c r="M13871" i="16"/>
  <c r="N13871" i="16" s="1"/>
  <c r="U13871" i="16" s="1"/>
  <c r="M7438" i="16"/>
  <c r="N7438" i="16" s="1"/>
  <c r="U7438" i="16" s="1"/>
  <c r="M2216" i="16"/>
  <c r="N2216" i="16" s="1"/>
  <c r="U2216" i="16" s="1"/>
  <c r="M12829" i="16"/>
  <c r="N12829" i="16" s="1"/>
  <c r="U12829" i="16" s="1"/>
  <c r="M2846" i="16"/>
  <c r="N2846" i="16" s="1"/>
  <c r="U2846" i="16" s="1"/>
  <c r="M7942" i="16"/>
  <c r="N7942" i="16" s="1"/>
  <c r="U7942" i="16" s="1"/>
  <c r="M9042" i="16"/>
  <c r="N9042" i="16" s="1"/>
  <c r="U9042" i="16" s="1"/>
  <c r="M11114" i="16"/>
  <c r="N11114" i="16" s="1"/>
  <c r="U11114" i="16" s="1"/>
  <c r="M7475" i="16"/>
  <c r="N7475" i="16" s="1"/>
  <c r="U7475" i="16" s="1"/>
  <c r="M3248" i="16"/>
  <c r="N3248" i="16" s="1"/>
  <c r="U3248" i="16" s="1"/>
  <c r="M2942" i="16"/>
  <c r="N2942" i="16" s="1"/>
  <c r="U2942" i="16" s="1"/>
  <c r="M5169" i="16"/>
  <c r="N5169" i="16" s="1"/>
  <c r="U5169" i="16" s="1"/>
  <c r="M10325" i="16"/>
  <c r="N10325" i="16" s="1"/>
  <c r="U10325" i="16" s="1"/>
  <c r="M8872" i="16"/>
  <c r="N8872" i="16" s="1"/>
  <c r="U8872" i="16" s="1"/>
  <c r="M2759" i="16"/>
  <c r="N2759" i="16" s="1"/>
  <c r="U2759" i="16" s="1"/>
  <c r="M8912" i="16"/>
  <c r="N8912" i="16" s="1"/>
  <c r="U8912" i="16" s="1"/>
  <c r="M10117" i="16"/>
  <c r="N10117" i="16" s="1"/>
  <c r="U10117" i="16" s="1"/>
  <c r="M12543" i="16"/>
  <c r="N12543" i="16" s="1"/>
  <c r="U12543" i="16" s="1"/>
  <c r="M4268" i="16"/>
  <c r="N4268" i="16" s="1"/>
  <c r="U4268" i="16" s="1"/>
  <c r="M7634" i="16"/>
  <c r="N7634" i="16" s="1"/>
  <c r="U7634" i="16" s="1"/>
  <c r="M12615" i="16"/>
  <c r="N12615" i="16" s="1"/>
  <c r="U12615" i="16" s="1"/>
  <c r="M7588" i="16"/>
  <c r="N7588" i="16" s="1"/>
  <c r="U7588" i="16" s="1"/>
  <c r="M11715" i="16"/>
  <c r="N11715" i="16" s="1"/>
  <c r="U11715" i="16" s="1"/>
  <c r="M9611" i="16"/>
  <c r="N9611" i="16" s="1"/>
  <c r="U9611" i="16" s="1"/>
  <c r="M12470" i="16"/>
  <c r="N12470" i="16" s="1"/>
  <c r="U12470" i="16" s="1"/>
  <c r="M1957" i="16"/>
  <c r="N1957" i="16" s="1"/>
  <c r="U1957" i="16" s="1"/>
  <c r="M6798" i="16"/>
  <c r="N6798" i="16" s="1"/>
  <c r="U6798" i="16" s="1"/>
  <c r="M10746" i="16"/>
  <c r="N10746" i="16" s="1"/>
  <c r="U10746" i="16" s="1"/>
  <c r="M7108" i="16"/>
  <c r="N7108" i="16" s="1"/>
  <c r="U7108" i="16" s="1"/>
  <c r="M11421" i="16"/>
  <c r="N11421" i="16" s="1"/>
  <c r="U11421" i="16" s="1"/>
  <c r="M3198" i="16"/>
  <c r="N3198" i="16" s="1"/>
  <c r="U3198" i="16" s="1"/>
  <c r="M9681" i="16"/>
  <c r="N9681" i="16" s="1"/>
  <c r="U9681" i="16" s="1"/>
  <c r="M9842" i="16"/>
  <c r="N9842" i="16" s="1"/>
  <c r="U9842" i="16" s="1"/>
  <c r="M12783" i="16"/>
  <c r="N12783" i="16" s="1"/>
  <c r="U12783" i="16" s="1"/>
  <c r="M5935" i="16"/>
  <c r="N5935" i="16" s="1"/>
  <c r="U5935" i="16" s="1"/>
  <c r="M10554" i="16"/>
  <c r="N10554" i="16" s="1"/>
  <c r="U10554" i="16" s="1"/>
  <c r="M9171" i="16"/>
  <c r="N9171" i="16" s="1"/>
  <c r="U9171" i="16" s="1"/>
  <c r="M3452" i="16"/>
  <c r="N3452" i="16" s="1"/>
  <c r="U3452" i="16" s="1"/>
  <c r="M235" i="16"/>
  <c r="N235" i="16" s="1"/>
  <c r="U235" i="16" s="1"/>
  <c r="M15851" i="16"/>
  <c r="N15851" i="16" s="1"/>
  <c r="U15851" i="16" s="1"/>
  <c r="M17964" i="16"/>
  <c r="N17964" i="16" s="1"/>
  <c r="U17964" i="16" s="1"/>
  <c r="M16949" i="16"/>
  <c r="N16949" i="16" s="1"/>
  <c r="U16949" i="16" s="1"/>
  <c r="M17999" i="16"/>
  <c r="N17999" i="16" s="1"/>
  <c r="U17999" i="16" s="1"/>
  <c r="M15308" i="16"/>
  <c r="N15308" i="16" s="1"/>
  <c r="U15308" i="16" s="1"/>
  <c r="M16484" i="16"/>
  <c r="N16484" i="16" s="1"/>
  <c r="U16484" i="16" s="1"/>
  <c r="M17894" i="16"/>
  <c r="N17894" i="16" s="1"/>
  <c r="U17894" i="16" s="1"/>
  <c r="M17374" i="16"/>
  <c r="N17374" i="16" s="1"/>
  <c r="U17374" i="16" s="1"/>
  <c r="M16821" i="16"/>
  <c r="N16821" i="16" s="1"/>
  <c r="U16821" i="16" s="1"/>
  <c r="M15397" i="16"/>
  <c r="N15397" i="16" s="1"/>
  <c r="U15397" i="16" s="1"/>
  <c r="M20402" i="16"/>
  <c r="N20402" i="16" s="1"/>
  <c r="U20402" i="16" s="1"/>
  <c r="M17327" i="16"/>
  <c r="N17327" i="16" s="1"/>
  <c r="U17327" i="16" s="1"/>
  <c r="M18367" i="16"/>
  <c r="N18367" i="16" s="1"/>
  <c r="U18367" i="16" s="1"/>
  <c r="M15272" i="16"/>
  <c r="N15272" i="16" s="1"/>
  <c r="U15272" i="16" s="1"/>
  <c r="M7755" i="16"/>
  <c r="N7755" i="16" s="1"/>
  <c r="U7755" i="16" s="1"/>
  <c r="M6435" i="16"/>
  <c r="N6435" i="16" s="1"/>
  <c r="U6435" i="16" s="1"/>
  <c r="M11472" i="16"/>
  <c r="N11472" i="16" s="1"/>
  <c r="U11472" i="16" s="1"/>
  <c r="M3516" i="16"/>
  <c r="N3516" i="16" s="1"/>
  <c r="U3516" i="16" s="1"/>
  <c r="M9519" i="16"/>
  <c r="N9519" i="16" s="1"/>
  <c r="U9519" i="16" s="1"/>
  <c r="M9951" i="16"/>
  <c r="N9951" i="16" s="1"/>
  <c r="U9951" i="16" s="1"/>
  <c r="M4407" i="16"/>
  <c r="N4407" i="16" s="1"/>
  <c r="U4407" i="16" s="1"/>
  <c r="M9358" i="16"/>
  <c r="N9358" i="16" s="1"/>
  <c r="U9358" i="16" s="1"/>
  <c r="M6072" i="16"/>
  <c r="N6072" i="16" s="1"/>
  <c r="U6072" i="16" s="1"/>
  <c r="M10996" i="16"/>
  <c r="N10996" i="16" s="1"/>
  <c r="U10996" i="16" s="1"/>
  <c r="M10352" i="16"/>
  <c r="N10352" i="16" s="1"/>
  <c r="U10352" i="16" s="1"/>
  <c r="M11582" i="16"/>
  <c r="N11582" i="16" s="1"/>
  <c r="U11582" i="16" s="1"/>
  <c r="M5262" i="16"/>
  <c r="N5262" i="16" s="1"/>
  <c r="U5262" i="16" s="1"/>
  <c r="M8205" i="16"/>
  <c r="N8205" i="16" s="1"/>
  <c r="U8205" i="16" s="1"/>
  <c r="M4443" i="16"/>
  <c r="N4443" i="16" s="1"/>
  <c r="U4443" i="16" s="1"/>
  <c r="M7907" i="16"/>
  <c r="N7907" i="16" s="1"/>
  <c r="U7907" i="16" s="1"/>
  <c r="M5626" i="16"/>
  <c r="N5626" i="16" s="1"/>
  <c r="U5626" i="16" s="1"/>
  <c r="M8351" i="16"/>
  <c r="N8351" i="16" s="1"/>
  <c r="U8351" i="16" s="1"/>
  <c r="M5147" i="16"/>
  <c r="N5147" i="16" s="1"/>
  <c r="U5147" i="16" s="1"/>
  <c r="M1446" i="16"/>
  <c r="N1446" i="16" s="1"/>
  <c r="U1446" i="16" s="1"/>
  <c r="M11997" i="16"/>
  <c r="N11997" i="16" s="1"/>
  <c r="U11997" i="16" s="1"/>
  <c r="M1231" i="16"/>
  <c r="N1231" i="16" s="1"/>
  <c r="U1231" i="16" s="1"/>
  <c r="M10377" i="16"/>
  <c r="N10377" i="16" s="1"/>
  <c r="U10377" i="16" s="1"/>
  <c r="M8256" i="16"/>
  <c r="N8256" i="16" s="1"/>
  <c r="U8256" i="16" s="1"/>
  <c r="M8229" i="16"/>
  <c r="N8229" i="16" s="1"/>
  <c r="U8229" i="16" s="1"/>
  <c r="M5697" i="16"/>
  <c r="N5697" i="16" s="1"/>
  <c r="U5697" i="16" s="1"/>
  <c r="M9501" i="16"/>
  <c r="N9501" i="16" s="1"/>
  <c r="U9501" i="16" s="1"/>
  <c r="M8041" i="16"/>
  <c r="N8041" i="16" s="1"/>
  <c r="U8041" i="16" s="1"/>
  <c r="M2300" i="16"/>
  <c r="N2300" i="16" s="1"/>
  <c r="U2300" i="16" s="1"/>
  <c r="M8695" i="16"/>
  <c r="N8695" i="16" s="1"/>
  <c r="U8695" i="16" s="1"/>
  <c r="M10854" i="16"/>
  <c r="N10854" i="16" s="1"/>
  <c r="U10854" i="16" s="1"/>
  <c r="M2268" i="16"/>
  <c r="N2268" i="16" s="1"/>
  <c r="U2268" i="16" s="1"/>
  <c r="M12210" i="16"/>
  <c r="N12210" i="16" s="1"/>
  <c r="U12210" i="16" s="1"/>
  <c r="M5500" i="16"/>
  <c r="N5500" i="16" s="1"/>
  <c r="U5500" i="16" s="1"/>
  <c r="M8207" i="16"/>
  <c r="N8207" i="16" s="1"/>
  <c r="U8207" i="16" s="1"/>
  <c r="M9653" i="16"/>
  <c r="N9653" i="16" s="1"/>
  <c r="U9653" i="16" s="1"/>
  <c r="M2739" i="16"/>
  <c r="N2739" i="16" s="1"/>
  <c r="U2739" i="16" s="1"/>
  <c r="M5491" i="16"/>
  <c r="N5491" i="16" s="1"/>
  <c r="U5491" i="16" s="1"/>
  <c r="M4254" i="16"/>
  <c r="N4254" i="16" s="1"/>
  <c r="U4254" i="16" s="1"/>
  <c r="M9452" i="16"/>
  <c r="N9452" i="16" s="1"/>
  <c r="U9452" i="16" s="1"/>
  <c r="M8610" i="16"/>
  <c r="N8610" i="16" s="1"/>
  <c r="U8610" i="16" s="1"/>
  <c r="M10848" i="16"/>
  <c r="N10848" i="16" s="1"/>
  <c r="U10848" i="16" s="1"/>
  <c r="M10382" i="16"/>
  <c r="N10382" i="16" s="1"/>
  <c r="U10382" i="16" s="1"/>
  <c r="M10936" i="16"/>
  <c r="N10936" i="16" s="1"/>
  <c r="U10936" i="16" s="1"/>
  <c r="M6614" i="16"/>
  <c r="N6614" i="16" s="1"/>
  <c r="U6614" i="16" s="1"/>
  <c r="M8995" i="16"/>
  <c r="N8995" i="16" s="1"/>
  <c r="U8995" i="16" s="1"/>
  <c r="M4008" i="16"/>
  <c r="N4008" i="16" s="1"/>
  <c r="U4008" i="16" s="1"/>
  <c r="M8074" i="16"/>
  <c r="N8074" i="16" s="1"/>
  <c r="U8074" i="16" s="1"/>
  <c r="M11741" i="16"/>
  <c r="N11741" i="16" s="1"/>
  <c r="U11741" i="16" s="1"/>
  <c r="M12248" i="16"/>
  <c r="N12248" i="16" s="1"/>
  <c r="U12248" i="16" s="1"/>
  <c r="M7812" i="16"/>
  <c r="N7812" i="16" s="1"/>
  <c r="U7812" i="16" s="1"/>
  <c r="M4107" i="16"/>
  <c r="N4107" i="16" s="1"/>
  <c r="U4107" i="16" s="1"/>
  <c r="M1167" i="16"/>
  <c r="N1167" i="16" s="1"/>
  <c r="U1167" i="16" s="1"/>
  <c r="M5663" i="16"/>
  <c r="N5663" i="16" s="1"/>
  <c r="U5663" i="16" s="1"/>
  <c r="M10971" i="16"/>
  <c r="N10971" i="16" s="1"/>
  <c r="U10971" i="16" s="1"/>
  <c r="M6585" i="16"/>
  <c r="N6585" i="16" s="1"/>
  <c r="U6585" i="16" s="1"/>
  <c r="M4355" i="16"/>
  <c r="N4355" i="16" s="1"/>
  <c r="U4355" i="16" s="1"/>
  <c r="M7163" i="16"/>
  <c r="N7163" i="16" s="1"/>
  <c r="U7163" i="16" s="1"/>
  <c r="M2071" i="16"/>
  <c r="N2071" i="16" s="1"/>
  <c r="U2071" i="16" s="1"/>
  <c r="M2211" i="16"/>
  <c r="N2211" i="16" s="1"/>
  <c r="U2211" i="16" s="1"/>
  <c r="M7455" i="16"/>
  <c r="N7455" i="16" s="1"/>
  <c r="U7455" i="16" s="1"/>
  <c r="M12736" i="16"/>
  <c r="N12736" i="16" s="1"/>
  <c r="U12736" i="16" s="1"/>
  <c r="M12297" i="16"/>
  <c r="N12297" i="16" s="1"/>
  <c r="U12297" i="16" s="1"/>
  <c r="M4055" i="16"/>
  <c r="N4055" i="16" s="1"/>
  <c r="U4055" i="16" s="1"/>
  <c r="M10172" i="16"/>
  <c r="N10172" i="16" s="1"/>
  <c r="U10172" i="16" s="1"/>
  <c r="M13807" i="16"/>
  <c r="N13807" i="16" s="1"/>
  <c r="U13807" i="16" s="1"/>
  <c r="M9170" i="16"/>
  <c r="N9170" i="16" s="1"/>
  <c r="U9170" i="16" s="1"/>
  <c r="M6109" i="16"/>
  <c r="N6109" i="16" s="1"/>
  <c r="U6109" i="16" s="1"/>
  <c r="M3386" i="16"/>
  <c r="N3386" i="16" s="1"/>
  <c r="U3386" i="16" s="1"/>
  <c r="M6075" i="16"/>
  <c r="N6075" i="16" s="1"/>
  <c r="U6075" i="16" s="1"/>
  <c r="M3784" i="16"/>
  <c r="N3784" i="16" s="1"/>
  <c r="U3784" i="16" s="1"/>
  <c r="M13791" i="16"/>
  <c r="N13791" i="16" s="1"/>
  <c r="U13791" i="16" s="1"/>
  <c r="M9149" i="16"/>
  <c r="N9149" i="16" s="1"/>
  <c r="U9149" i="16" s="1"/>
  <c r="M4802" i="16"/>
  <c r="N4802" i="16" s="1"/>
  <c r="U4802" i="16" s="1"/>
  <c r="M9245" i="16"/>
  <c r="N9245" i="16" s="1"/>
  <c r="U9245" i="16" s="1"/>
  <c r="M7334" i="16"/>
  <c r="N7334" i="16" s="1"/>
  <c r="U7334" i="16" s="1"/>
  <c r="M7410" i="16"/>
  <c r="N7410" i="16" s="1"/>
  <c r="U7410" i="16" s="1"/>
  <c r="M13206" i="16"/>
  <c r="N13206" i="16" s="1"/>
  <c r="U13206" i="16" s="1"/>
  <c r="M7074" i="16"/>
  <c r="N7074" i="16" s="1"/>
  <c r="U7074" i="16" s="1"/>
  <c r="M10756" i="16"/>
  <c r="N10756" i="16" s="1"/>
  <c r="U10756" i="16" s="1"/>
  <c r="M4414" i="16"/>
  <c r="N4414" i="16" s="1"/>
  <c r="U4414" i="16" s="1"/>
  <c r="M11418" i="16"/>
  <c r="N11418" i="16" s="1"/>
  <c r="U11418" i="16" s="1"/>
  <c r="M11196" i="16"/>
  <c r="N11196" i="16" s="1"/>
  <c r="U11196" i="16" s="1"/>
  <c r="M6346" i="16"/>
  <c r="N6346" i="16" s="1"/>
  <c r="U6346" i="16" s="1"/>
  <c r="M6284" i="16"/>
  <c r="N6284" i="16" s="1"/>
  <c r="U6284" i="16" s="1"/>
  <c r="M11927" i="16"/>
  <c r="N11927" i="16" s="1"/>
  <c r="U11927" i="16" s="1"/>
  <c r="M3472" i="16"/>
  <c r="N3472" i="16" s="1"/>
  <c r="U3472" i="16" s="1"/>
  <c r="M1491" i="16"/>
  <c r="N1491" i="16" s="1"/>
  <c r="U1491" i="16" s="1"/>
  <c r="M2585" i="16"/>
  <c r="N2585" i="16" s="1"/>
  <c r="U2585" i="16" s="1"/>
  <c r="M13463" i="16"/>
  <c r="N13463" i="16" s="1"/>
  <c r="U13463" i="16" s="1"/>
  <c r="M12689" i="16"/>
  <c r="N12689" i="16" s="1"/>
  <c r="U12689" i="16" s="1"/>
  <c r="M8837" i="16"/>
  <c r="N8837" i="16" s="1"/>
  <c r="U8837" i="16" s="1"/>
  <c r="M3819" i="16"/>
  <c r="N3819" i="16" s="1"/>
  <c r="U3819" i="16" s="1"/>
  <c r="M2206" i="16"/>
  <c r="N2206" i="16" s="1"/>
  <c r="U2206" i="16" s="1"/>
  <c r="M10320" i="16"/>
  <c r="N10320" i="16" s="1"/>
  <c r="U10320" i="16" s="1"/>
  <c r="M11820" i="16"/>
  <c r="N11820" i="16" s="1"/>
  <c r="U11820" i="16" s="1"/>
  <c r="M2723" i="16"/>
  <c r="N2723" i="16" s="1"/>
  <c r="U2723" i="16" s="1"/>
  <c r="M12702" i="16"/>
  <c r="N12702" i="16" s="1"/>
  <c r="U12702" i="16" s="1"/>
  <c r="M11677" i="16"/>
  <c r="N11677" i="16" s="1"/>
  <c r="U11677" i="16" s="1"/>
  <c r="M5017" i="16"/>
  <c r="N5017" i="16" s="1"/>
  <c r="U5017" i="16" s="1"/>
  <c r="M7688" i="16"/>
  <c r="N7688" i="16" s="1"/>
  <c r="U7688" i="16" s="1"/>
  <c r="M9672" i="16"/>
  <c r="N9672" i="16" s="1"/>
  <c r="U9672" i="16" s="1"/>
  <c r="M4914" i="16"/>
  <c r="N4914" i="16" s="1"/>
  <c r="U4914" i="16" s="1"/>
  <c r="M6856" i="16"/>
  <c r="N6856" i="16" s="1"/>
  <c r="U6856" i="16" s="1"/>
  <c r="M3981" i="16"/>
  <c r="N3981" i="16" s="1"/>
  <c r="U3981" i="16" s="1"/>
  <c r="M4185" i="16"/>
  <c r="N4185" i="16" s="1"/>
  <c r="U4185" i="16" s="1"/>
  <c r="M11376" i="16"/>
  <c r="N11376" i="16" s="1"/>
  <c r="U11376" i="16" s="1"/>
  <c r="M8783" i="16"/>
  <c r="N8783" i="16" s="1"/>
  <c r="U8783" i="16" s="1"/>
  <c r="M9354" i="16"/>
  <c r="N9354" i="16" s="1"/>
  <c r="U9354" i="16" s="1"/>
  <c r="M11026" i="16"/>
  <c r="N11026" i="16" s="1"/>
  <c r="U11026" i="16" s="1"/>
  <c r="M6885" i="16"/>
  <c r="N6885" i="16" s="1"/>
  <c r="U6885" i="16" s="1"/>
  <c r="M10739" i="16"/>
  <c r="N10739" i="16" s="1"/>
  <c r="U10739" i="16" s="1"/>
  <c r="M7135" i="16"/>
  <c r="N7135" i="16" s="1"/>
  <c r="U7135" i="16" s="1"/>
  <c r="M4725" i="16"/>
  <c r="N4725" i="16" s="1"/>
  <c r="U4725" i="16" s="1"/>
  <c r="M11344" i="16"/>
  <c r="N11344" i="16" s="1"/>
  <c r="U11344" i="16" s="1"/>
  <c r="M3972" i="16"/>
  <c r="N3972" i="16" s="1"/>
  <c r="U3972" i="16" s="1"/>
  <c r="M7150" i="16"/>
  <c r="N7150" i="16" s="1"/>
  <c r="U7150" i="16" s="1"/>
  <c r="M12632" i="16"/>
  <c r="N12632" i="16" s="1"/>
  <c r="U12632" i="16" s="1"/>
  <c r="M10836" i="16"/>
  <c r="N10836" i="16" s="1"/>
  <c r="U10836" i="16" s="1"/>
  <c r="M4052" i="16"/>
  <c r="N4052" i="16" s="1"/>
  <c r="U4052" i="16" s="1"/>
  <c r="M8294" i="16"/>
  <c r="N8294" i="16" s="1"/>
  <c r="U8294" i="16" s="1"/>
  <c r="M10130" i="16"/>
  <c r="N10130" i="16" s="1"/>
  <c r="U10130" i="16" s="1"/>
  <c r="M11434" i="16"/>
  <c r="N11434" i="16" s="1"/>
  <c r="U11434" i="16" s="1"/>
  <c r="M10371" i="16"/>
  <c r="N10371" i="16" s="1"/>
  <c r="U10371" i="16" s="1"/>
  <c r="M7118" i="16"/>
  <c r="N7118" i="16" s="1"/>
  <c r="U7118" i="16" s="1"/>
  <c r="M8310" i="16"/>
  <c r="N8310" i="16" s="1"/>
  <c r="U8310" i="16" s="1"/>
  <c r="M8744" i="16"/>
  <c r="N8744" i="16" s="1"/>
  <c r="U8744" i="16" s="1"/>
  <c r="M1492" i="16"/>
  <c r="N1492" i="16" s="1"/>
  <c r="U1492" i="16" s="1"/>
  <c r="M7308" i="16"/>
  <c r="N7308" i="16" s="1"/>
  <c r="U7308" i="16" s="1"/>
  <c r="M7217" i="16"/>
  <c r="N7217" i="16" s="1"/>
  <c r="U7217" i="16" s="1"/>
  <c r="M4928" i="16"/>
  <c r="N4928" i="16" s="1"/>
  <c r="U4928" i="16" s="1"/>
  <c r="M9086" i="16"/>
  <c r="N9086" i="16" s="1"/>
  <c r="U9086" i="16" s="1"/>
  <c r="M5238" i="16"/>
  <c r="N5238" i="16" s="1"/>
  <c r="U5238" i="16" s="1"/>
  <c r="M11990" i="16"/>
  <c r="N11990" i="16" s="1"/>
  <c r="U11990" i="16" s="1"/>
  <c r="M1301" i="16"/>
  <c r="N1301" i="16" s="1"/>
  <c r="U1301" i="16" s="1"/>
  <c r="M2181" i="16"/>
  <c r="N2181" i="16" s="1"/>
  <c r="U2181" i="16" s="1"/>
  <c r="M7109" i="16"/>
  <c r="N7109" i="16" s="1"/>
  <c r="U7109" i="16" s="1"/>
  <c r="M1742" i="16"/>
  <c r="N1742" i="16" s="1"/>
  <c r="U1742" i="16" s="1"/>
  <c r="M6455" i="16"/>
  <c r="N6455" i="16" s="1"/>
  <c r="U6455" i="16" s="1"/>
  <c r="M10445" i="16"/>
  <c r="N10445" i="16" s="1"/>
  <c r="U10445" i="16" s="1"/>
  <c r="M7769" i="16"/>
  <c r="N7769" i="16" s="1"/>
  <c r="U7769" i="16" s="1"/>
  <c r="M7486" i="16"/>
  <c r="N7486" i="16" s="1"/>
  <c r="U7486" i="16" s="1"/>
  <c r="M2267" i="16"/>
  <c r="N2267" i="16" s="1"/>
  <c r="U2267" i="16" s="1"/>
  <c r="M9366" i="16"/>
  <c r="N9366" i="16" s="1"/>
  <c r="U9366" i="16" s="1"/>
  <c r="M13399" i="16"/>
  <c r="N13399" i="16" s="1"/>
  <c r="U13399" i="16" s="1"/>
  <c r="M4454" i="16"/>
  <c r="N4454" i="16" s="1"/>
  <c r="U4454" i="16" s="1"/>
  <c r="M12460" i="16"/>
  <c r="N12460" i="16" s="1"/>
  <c r="U12460" i="16" s="1"/>
  <c r="M2597" i="16"/>
  <c r="N2597" i="16" s="1"/>
  <c r="U2597" i="16" s="1"/>
  <c r="M12874" i="16"/>
  <c r="N12874" i="16" s="1"/>
  <c r="U12874" i="16" s="1"/>
  <c r="M2666" i="16"/>
  <c r="N2666" i="16" s="1"/>
  <c r="U2666" i="16" s="1"/>
  <c r="M10898" i="16"/>
  <c r="N10898" i="16" s="1"/>
  <c r="U10898" i="16" s="1"/>
  <c r="M10799" i="16"/>
  <c r="N10799" i="16" s="1"/>
  <c r="U10799" i="16" s="1"/>
  <c r="M5858" i="16"/>
  <c r="N5858" i="16" s="1"/>
  <c r="U5858" i="16" s="1"/>
  <c r="M13306" i="16"/>
  <c r="N13306" i="16" s="1"/>
  <c r="U13306" i="16" s="1"/>
  <c r="M3336" i="16"/>
  <c r="N3336" i="16" s="1"/>
  <c r="U3336" i="16" s="1"/>
  <c r="M8743" i="16"/>
  <c r="N8743" i="16" s="1"/>
  <c r="U8743" i="16" s="1"/>
  <c r="M7712" i="16"/>
  <c r="N7712" i="16" s="1"/>
  <c r="U7712" i="16" s="1"/>
  <c r="M8665" i="16"/>
  <c r="N8665" i="16" s="1"/>
  <c r="U8665" i="16" s="1"/>
  <c r="M10331" i="16"/>
  <c r="N10331" i="16" s="1"/>
  <c r="U10331" i="16" s="1"/>
  <c r="M5350" i="16"/>
  <c r="N5350" i="16" s="1"/>
  <c r="U5350" i="16" s="1"/>
  <c r="M7908" i="16"/>
  <c r="N7908" i="16" s="1"/>
  <c r="U7908" i="16" s="1"/>
  <c r="M8588" i="16"/>
  <c r="N8588" i="16" s="1"/>
  <c r="U8588" i="16" s="1"/>
  <c r="M1283" i="16"/>
  <c r="N1283" i="16" s="1"/>
  <c r="U1283" i="16" s="1"/>
  <c r="M5842" i="16"/>
  <c r="N5842" i="16" s="1"/>
  <c r="U5842" i="16" s="1"/>
  <c r="M9916" i="16"/>
  <c r="N9916" i="16" s="1"/>
  <c r="U9916" i="16" s="1"/>
  <c r="M4520" i="16"/>
  <c r="N4520" i="16" s="1"/>
  <c r="U4520" i="16" s="1"/>
  <c r="M6877" i="16"/>
  <c r="N6877" i="16" s="1"/>
  <c r="U6877" i="16" s="1"/>
  <c r="M6202" i="16"/>
  <c r="N6202" i="16" s="1"/>
  <c r="U6202" i="16" s="1"/>
  <c r="M11036" i="16"/>
  <c r="N11036" i="16" s="1"/>
  <c r="U11036" i="16" s="1"/>
  <c r="M5603" i="16"/>
  <c r="N5603" i="16" s="1"/>
  <c r="U5603" i="16" s="1"/>
  <c r="M1107" i="16"/>
  <c r="N1107" i="16" s="1"/>
  <c r="U1107" i="16" s="1"/>
  <c r="M7299" i="16"/>
  <c r="N7299" i="16" s="1"/>
  <c r="U7299" i="16" s="1"/>
  <c r="M365" i="16"/>
  <c r="N365" i="16" s="1"/>
  <c r="U365" i="16" s="1"/>
  <c r="M17284" i="16"/>
  <c r="N17284" i="16" s="1"/>
  <c r="U17284" i="16" s="1"/>
  <c r="M18147" i="16"/>
  <c r="N18147" i="16" s="1"/>
  <c r="U18147" i="16" s="1"/>
  <c r="M19806" i="16"/>
  <c r="N19806" i="16" s="1"/>
  <c r="U19806" i="16" s="1"/>
  <c r="M15584" i="16"/>
  <c r="N15584" i="16" s="1"/>
  <c r="U15584" i="16" s="1"/>
  <c r="M15196" i="16"/>
  <c r="N15196" i="16" s="1"/>
  <c r="U15196" i="16" s="1"/>
  <c r="M16737" i="16"/>
  <c r="N16737" i="16" s="1"/>
  <c r="U16737" i="16" s="1"/>
  <c r="M15473" i="16"/>
  <c r="N15473" i="16" s="1"/>
  <c r="U15473" i="16" s="1"/>
  <c r="M18567" i="16"/>
  <c r="N18567" i="16" s="1"/>
  <c r="U18567" i="16" s="1"/>
  <c r="M14486" i="16"/>
  <c r="N14486" i="16" s="1"/>
  <c r="U14486" i="16" s="1"/>
  <c r="M20497" i="16"/>
  <c r="N20497" i="16" s="1"/>
  <c r="U20497" i="16" s="1"/>
  <c r="M17251" i="16"/>
  <c r="N17251" i="16" s="1"/>
  <c r="U17251" i="16" s="1"/>
  <c r="M16414" i="16"/>
  <c r="N16414" i="16" s="1"/>
  <c r="U16414" i="16" s="1"/>
  <c r="M20403" i="16"/>
  <c r="N20403" i="16" s="1"/>
  <c r="U20403" i="16" s="1"/>
  <c r="M12803" i="16"/>
  <c r="N12803" i="16" s="1"/>
  <c r="U12803" i="16" s="1"/>
  <c r="M3701" i="16"/>
  <c r="N3701" i="16" s="1"/>
  <c r="U3701" i="16" s="1"/>
  <c r="M10231" i="16"/>
  <c r="N10231" i="16" s="1"/>
  <c r="U10231" i="16" s="1"/>
  <c r="M2245" i="16"/>
  <c r="N2245" i="16" s="1"/>
  <c r="U2245" i="16" s="1"/>
  <c r="M6778" i="16"/>
  <c r="N6778" i="16" s="1"/>
  <c r="U6778" i="16" s="1"/>
  <c r="M5024" i="16"/>
  <c r="N5024" i="16" s="1"/>
  <c r="U5024" i="16" s="1"/>
  <c r="M3853" i="16"/>
  <c r="N3853" i="16" s="1"/>
  <c r="U3853" i="16" s="1"/>
  <c r="M7637" i="16"/>
  <c r="N7637" i="16" s="1"/>
  <c r="U7637" i="16" s="1"/>
  <c r="M12455" i="16"/>
  <c r="N12455" i="16" s="1"/>
  <c r="U12455" i="16" s="1"/>
  <c r="M12427" i="16"/>
  <c r="N12427" i="16" s="1"/>
  <c r="U12427" i="16" s="1"/>
  <c r="M8566" i="16"/>
  <c r="N8566" i="16" s="1"/>
  <c r="U8566" i="16" s="1"/>
  <c r="M5101" i="16"/>
  <c r="N5101" i="16" s="1"/>
  <c r="U5101" i="16" s="1"/>
  <c r="M4123" i="16"/>
  <c r="N4123" i="16" s="1"/>
  <c r="U4123" i="16" s="1"/>
  <c r="M3874" i="16"/>
  <c r="N3874" i="16" s="1"/>
  <c r="U3874" i="16" s="1"/>
  <c r="M7160" i="16"/>
  <c r="N7160" i="16" s="1"/>
  <c r="U7160" i="16" s="1"/>
  <c r="M10560" i="16"/>
  <c r="N10560" i="16" s="1"/>
  <c r="U10560" i="16" s="1"/>
  <c r="M3907" i="16"/>
  <c r="N3907" i="16" s="1"/>
  <c r="U3907" i="16" s="1"/>
  <c r="M12676" i="16"/>
  <c r="N12676" i="16" s="1"/>
  <c r="U12676" i="16" s="1"/>
  <c r="M6263" i="16"/>
  <c r="N6263" i="16" s="1"/>
  <c r="U6263" i="16" s="1"/>
  <c r="M1299" i="16"/>
  <c r="N1299" i="16" s="1"/>
  <c r="U1299" i="16" s="1"/>
  <c r="M5758" i="16"/>
  <c r="N5758" i="16" s="1"/>
  <c r="U5758" i="16" s="1"/>
  <c r="M7804" i="16"/>
  <c r="N7804" i="16" s="1"/>
  <c r="U7804" i="16" s="1"/>
  <c r="M3333" i="16"/>
  <c r="N3333" i="16" s="1"/>
  <c r="U3333" i="16" s="1"/>
  <c r="M2838" i="16"/>
  <c r="N2838" i="16" s="1"/>
  <c r="U2838" i="16" s="1"/>
  <c r="M3365" i="16"/>
  <c r="N3365" i="16" s="1"/>
  <c r="U3365" i="16" s="1"/>
  <c r="M7504" i="16"/>
  <c r="N7504" i="16" s="1"/>
  <c r="U7504" i="16" s="1"/>
  <c r="M12741" i="16"/>
  <c r="N12741" i="16" s="1"/>
  <c r="U12741" i="16" s="1"/>
  <c r="M7910" i="16"/>
  <c r="N7910" i="16" s="1"/>
  <c r="U7910" i="16" s="1"/>
  <c r="M11996" i="16"/>
  <c r="N11996" i="16" s="1"/>
  <c r="U11996" i="16" s="1"/>
  <c r="M6583" i="16"/>
  <c r="N6583" i="16" s="1"/>
  <c r="U6583" i="16" s="1"/>
  <c r="M11246" i="16"/>
  <c r="N11246" i="16" s="1"/>
  <c r="U11246" i="16" s="1"/>
  <c r="M6522" i="16"/>
  <c r="N6522" i="16" s="1"/>
  <c r="U6522" i="16" s="1"/>
  <c r="M12419" i="16"/>
  <c r="N12419" i="16" s="1"/>
  <c r="U12419" i="16" s="1"/>
  <c r="M7047" i="16"/>
  <c r="N7047" i="16" s="1"/>
  <c r="U7047" i="16" s="1"/>
  <c r="M6126" i="16"/>
  <c r="N6126" i="16" s="1"/>
  <c r="U6126" i="16" s="1"/>
  <c r="M8009" i="16"/>
  <c r="N8009" i="16" s="1"/>
  <c r="U8009" i="16" s="1"/>
  <c r="M2562" i="16"/>
  <c r="N2562" i="16" s="1"/>
  <c r="U2562" i="16" s="1"/>
  <c r="M10668" i="16"/>
  <c r="N10668" i="16" s="1"/>
  <c r="U10668" i="16" s="1"/>
  <c r="M1549" i="16"/>
  <c r="N1549" i="16" s="1"/>
  <c r="U1549" i="16" s="1"/>
  <c r="M4271" i="16"/>
  <c r="N4271" i="16" s="1"/>
  <c r="U4271" i="16" s="1"/>
  <c r="M12782" i="16"/>
  <c r="N12782" i="16" s="1"/>
  <c r="U12782" i="16" s="1"/>
  <c r="M12834" i="16"/>
  <c r="N12834" i="16" s="1"/>
  <c r="U12834" i="16" s="1"/>
  <c r="M14299" i="16"/>
  <c r="N14299" i="16" s="1"/>
  <c r="U14299" i="16" s="1"/>
  <c r="M2258" i="16"/>
  <c r="N2258" i="16" s="1"/>
  <c r="U2258" i="16" s="1"/>
  <c r="M5361" i="16"/>
  <c r="N5361" i="16" s="1"/>
  <c r="U5361" i="16" s="1"/>
  <c r="M7837" i="16"/>
  <c r="N7837" i="16" s="1"/>
  <c r="U7837" i="16" s="1"/>
  <c r="M11788" i="16"/>
  <c r="N11788" i="16" s="1"/>
  <c r="U11788" i="16" s="1"/>
  <c r="M3920" i="16"/>
  <c r="N3920" i="16" s="1"/>
  <c r="U3920" i="16" s="1"/>
  <c r="M9385" i="16"/>
  <c r="N9385" i="16" s="1"/>
  <c r="U9385" i="16" s="1"/>
  <c r="M3591" i="16"/>
  <c r="N3591" i="16" s="1"/>
  <c r="U3591" i="16" s="1"/>
  <c r="M9009" i="16"/>
  <c r="N9009" i="16" s="1"/>
  <c r="U9009" i="16" s="1"/>
  <c r="M6792" i="16"/>
  <c r="N6792" i="16" s="1"/>
  <c r="U6792" i="16" s="1"/>
  <c r="M11478" i="16"/>
  <c r="N11478" i="16" s="1"/>
  <c r="U11478" i="16" s="1"/>
  <c r="M4584" i="16"/>
  <c r="N4584" i="16" s="1"/>
  <c r="U4584" i="16" s="1"/>
  <c r="M12420" i="16"/>
  <c r="N12420" i="16" s="1"/>
  <c r="U12420" i="16" s="1"/>
  <c r="M12187" i="16"/>
  <c r="N12187" i="16" s="1"/>
  <c r="U12187" i="16" s="1"/>
  <c r="M3817" i="16"/>
  <c r="N3817" i="16" s="1"/>
  <c r="U3817" i="16" s="1"/>
  <c r="M5380" i="16"/>
  <c r="N5380" i="16" s="1"/>
  <c r="U5380" i="16" s="1"/>
  <c r="M12105" i="16"/>
  <c r="N12105" i="16" s="1"/>
  <c r="U12105" i="16" s="1"/>
  <c r="M4613" i="16"/>
  <c r="N4613" i="16" s="1"/>
  <c r="U4613" i="16" s="1"/>
  <c r="M6874" i="16"/>
  <c r="N6874" i="16" s="1"/>
  <c r="U6874" i="16" s="1"/>
  <c r="M13410" i="16"/>
  <c r="N13410" i="16" s="1"/>
  <c r="U13410" i="16" s="1"/>
  <c r="M5248" i="16"/>
  <c r="N5248" i="16" s="1"/>
  <c r="U5248" i="16" s="1"/>
  <c r="M8252" i="16"/>
  <c r="N8252" i="16" s="1"/>
  <c r="U8252" i="16" s="1"/>
  <c r="M5724" i="16"/>
  <c r="N5724" i="16" s="1"/>
  <c r="U5724" i="16" s="1"/>
  <c r="M9880" i="16"/>
  <c r="N9880" i="16" s="1"/>
  <c r="U9880" i="16" s="1"/>
  <c r="M5588" i="16"/>
  <c r="N5588" i="16" s="1"/>
  <c r="U5588" i="16" s="1"/>
  <c r="M9475" i="16"/>
  <c r="N9475" i="16" s="1"/>
  <c r="U9475" i="16" s="1"/>
  <c r="M9854" i="16"/>
  <c r="N9854" i="16" s="1"/>
  <c r="U9854" i="16" s="1"/>
  <c r="M12854" i="16"/>
  <c r="N12854" i="16" s="1"/>
  <c r="U12854" i="16" s="1"/>
  <c r="M12322" i="16"/>
  <c r="N12322" i="16" s="1"/>
  <c r="U12322" i="16" s="1"/>
  <c r="M14198" i="16"/>
  <c r="N14198" i="16" s="1"/>
  <c r="U14198" i="16" s="1"/>
  <c r="M7324" i="16"/>
  <c r="N7324" i="16" s="1"/>
  <c r="U7324" i="16" s="1"/>
  <c r="M4534" i="16"/>
  <c r="N4534" i="16" s="1"/>
  <c r="U4534" i="16" s="1"/>
  <c r="M7549" i="16"/>
  <c r="N7549" i="16" s="1"/>
  <c r="U7549" i="16" s="1"/>
  <c r="M1835" i="16"/>
  <c r="N1835" i="16" s="1"/>
  <c r="U1835" i="16" s="1"/>
  <c r="M1278" i="16"/>
  <c r="N1278" i="16" s="1"/>
  <c r="U1278" i="16" s="1"/>
  <c r="M5601" i="16"/>
  <c r="N5601" i="16" s="1"/>
  <c r="U5601" i="16" s="1"/>
  <c r="M13354" i="16"/>
  <c r="N13354" i="16" s="1"/>
  <c r="U13354" i="16" s="1"/>
  <c r="M8505" i="16"/>
  <c r="N8505" i="16" s="1"/>
  <c r="U8505" i="16" s="1"/>
  <c r="M8953" i="16"/>
  <c r="N8953" i="16" s="1"/>
  <c r="U8953" i="16" s="1"/>
  <c r="M6980" i="16"/>
  <c r="N6980" i="16" s="1"/>
  <c r="U6980" i="16" s="1"/>
  <c r="M5014" i="16"/>
  <c r="N5014" i="16" s="1"/>
  <c r="U5014" i="16" s="1"/>
  <c r="M7764" i="16"/>
  <c r="N7764" i="16" s="1"/>
  <c r="U7764" i="16" s="1"/>
  <c r="M9203" i="16"/>
  <c r="N9203" i="16" s="1"/>
  <c r="U9203" i="16" s="1"/>
  <c r="M6285" i="16"/>
  <c r="N6285" i="16" s="1"/>
  <c r="U6285" i="16" s="1"/>
  <c r="M7530" i="16"/>
  <c r="N7530" i="16" s="1"/>
  <c r="U7530" i="16" s="1"/>
  <c r="M14374" i="16"/>
  <c r="N14374" i="16" s="1"/>
  <c r="U14374" i="16" s="1"/>
  <c r="M8922" i="16"/>
  <c r="N8922" i="16" s="1"/>
  <c r="U8922" i="16" s="1"/>
  <c r="M10496" i="16"/>
  <c r="N10496" i="16" s="1"/>
  <c r="U10496" i="16" s="1"/>
  <c r="M12975" i="16"/>
  <c r="N12975" i="16" s="1"/>
  <c r="U12975" i="16" s="1"/>
  <c r="M7641" i="16"/>
  <c r="N7641" i="16" s="1"/>
  <c r="U7641" i="16" s="1"/>
  <c r="M6505" i="16"/>
  <c r="N6505" i="16" s="1"/>
  <c r="U6505" i="16" s="1"/>
  <c r="M10033" i="16"/>
  <c r="N10033" i="16" s="1"/>
  <c r="U10033" i="16" s="1"/>
  <c r="M14031" i="16"/>
  <c r="N14031" i="16" s="1"/>
  <c r="U14031" i="16" s="1"/>
  <c r="M4724" i="16"/>
  <c r="N4724" i="16" s="1"/>
  <c r="U4724" i="16" s="1"/>
  <c r="M9359" i="16"/>
  <c r="N9359" i="16" s="1"/>
  <c r="U9359" i="16" s="1"/>
  <c r="M12494" i="16"/>
  <c r="N12494" i="16" s="1"/>
  <c r="U12494" i="16" s="1"/>
  <c r="M5671" i="16"/>
  <c r="N5671" i="16" s="1"/>
  <c r="U5671" i="16" s="1"/>
  <c r="M4705" i="16"/>
  <c r="N4705" i="16" s="1"/>
  <c r="U4705" i="16" s="1"/>
  <c r="M5388" i="16"/>
  <c r="N5388" i="16" s="1"/>
  <c r="U5388" i="16" s="1"/>
  <c r="M10767" i="16"/>
  <c r="N10767" i="16" s="1"/>
  <c r="U10767" i="16" s="1"/>
  <c r="M4207" i="16"/>
  <c r="N4207" i="16" s="1"/>
  <c r="U4207" i="16" s="1"/>
  <c r="M4025" i="16"/>
  <c r="N4025" i="16" s="1"/>
  <c r="U4025" i="16" s="1"/>
  <c r="M14043" i="16"/>
  <c r="N14043" i="16" s="1"/>
  <c r="U14043" i="16" s="1"/>
  <c r="M7635" i="16"/>
  <c r="N7635" i="16" s="1"/>
  <c r="U7635" i="16" s="1"/>
  <c r="M12939" i="16"/>
  <c r="N12939" i="16" s="1"/>
  <c r="U12939" i="16" s="1"/>
  <c r="M4408" i="16"/>
  <c r="N4408" i="16" s="1"/>
  <c r="U4408" i="16" s="1"/>
  <c r="M9659" i="16"/>
  <c r="N9659" i="16" s="1"/>
  <c r="U9659" i="16" s="1"/>
  <c r="M9173" i="16"/>
  <c r="N9173" i="16" s="1"/>
  <c r="U9173" i="16" s="1"/>
  <c r="M11904" i="16"/>
  <c r="N11904" i="16" s="1"/>
  <c r="U11904" i="16" s="1"/>
  <c r="M7701" i="16"/>
  <c r="N7701" i="16" s="1"/>
  <c r="U7701" i="16" s="1"/>
  <c r="M4834" i="16"/>
  <c r="N4834" i="16" s="1"/>
  <c r="U4834" i="16" s="1"/>
  <c r="M1271" i="16"/>
  <c r="N1271" i="16" s="1"/>
  <c r="U1271" i="16" s="1"/>
  <c r="M4151" i="16"/>
  <c r="N4151" i="16" s="1"/>
  <c r="U4151" i="16" s="1"/>
  <c r="M978" i="16"/>
  <c r="N978" i="16" s="1"/>
  <c r="U978" i="16" s="1"/>
  <c r="M7318" i="16"/>
  <c r="N7318" i="16" s="1"/>
  <c r="U7318" i="16" s="1"/>
  <c r="M4494" i="16"/>
  <c r="N4494" i="16" s="1"/>
  <c r="U4494" i="16" s="1"/>
  <c r="M3140" i="16"/>
  <c r="N3140" i="16" s="1"/>
  <c r="U3140" i="16" s="1"/>
  <c r="M6543" i="16"/>
  <c r="N6543" i="16" s="1"/>
  <c r="U6543" i="16" s="1"/>
  <c r="M14219" i="16"/>
  <c r="N14219" i="16" s="1"/>
  <c r="U14219" i="16" s="1"/>
  <c r="M2065" i="16"/>
  <c r="N2065" i="16" s="1"/>
  <c r="U2065" i="16" s="1"/>
  <c r="M6042" i="16"/>
  <c r="N6042" i="16" s="1"/>
  <c r="U6042" i="16" s="1"/>
  <c r="M11116" i="16"/>
  <c r="N11116" i="16" s="1"/>
  <c r="U11116" i="16" s="1"/>
  <c r="M11951" i="16"/>
  <c r="N11951" i="16" s="1"/>
  <c r="U11951" i="16" s="1"/>
  <c r="M503" i="16"/>
  <c r="N503" i="16" s="1"/>
  <c r="U503" i="16" s="1"/>
  <c r="M11262" i="16"/>
  <c r="N11262" i="16" s="1"/>
  <c r="U11262" i="16" s="1"/>
  <c r="M12579" i="16"/>
  <c r="N12579" i="16" s="1"/>
  <c r="U12579" i="16" s="1"/>
  <c r="M1868" i="16"/>
  <c r="N1868" i="16" s="1"/>
  <c r="U1868" i="16" s="1"/>
  <c r="M4038" i="16"/>
  <c r="N4038" i="16" s="1"/>
  <c r="U4038" i="16" s="1"/>
  <c r="M9372" i="16"/>
  <c r="N9372" i="16" s="1"/>
  <c r="U9372" i="16" s="1"/>
  <c r="M9336" i="16"/>
  <c r="N9336" i="16" s="1"/>
  <c r="U9336" i="16" s="1"/>
  <c r="M10434" i="16"/>
  <c r="N10434" i="16" s="1"/>
  <c r="U10434" i="16" s="1"/>
  <c r="M13427" i="16"/>
  <c r="N13427" i="16" s="1"/>
  <c r="U13427" i="16" s="1"/>
  <c r="M5001" i="16"/>
  <c r="N5001" i="16" s="1"/>
  <c r="U5001" i="16" s="1"/>
  <c r="M4161" i="16"/>
  <c r="N4161" i="16" s="1"/>
  <c r="U4161" i="16" s="1"/>
  <c r="M7336" i="16"/>
  <c r="N7336" i="16" s="1"/>
  <c r="U7336" i="16" s="1"/>
  <c r="M6016" i="16"/>
  <c r="N6016" i="16" s="1"/>
  <c r="U6016" i="16" s="1"/>
  <c r="M6565" i="16"/>
  <c r="N6565" i="16" s="1"/>
  <c r="U6565" i="16" s="1"/>
  <c r="M14363" i="16"/>
  <c r="N14363" i="16" s="1"/>
  <c r="U14363" i="16" s="1"/>
  <c r="M5752" i="16"/>
  <c r="N5752" i="16" s="1"/>
  <c r="U5752" i="16" s="1"/>
  <c r="M8889" i="16"/>
  <c r="N8889" i="16" s="1"/>
  <c r="U8889" i="16" s="1"/>
  <c r="M5113" i="16"/>
  <c r="N5113" i="16" s="1"/>
  <c r="U5113" i="16" s="1"/>
  <c r="M3936" i="16"/>
  <c r="N3936" i="16" s="1"/>
  <c r="U3936" i="16" s="1"/>
  <c r="M10421" i="16"/>
  <c r="N10421" i="16" s="1"/>
  <c r="U10421" i="16" s="1"/>
  <c r="M5224" i="16"/>
  <c r="N5224" i="16" s="1"/>
  <c r="U5224" i="16" s="1"/>
  <c r="M6707" i="16"/>
  <c r="N6707" i="16" s="1"/>
  <c r="U6707" i="16" s="1"/>
  <c r="M10432" i="16"/>
  <c r="N10432" i="16" s="1"/>
  <c r="U10432" i="16" s="1"/>
  <c r="M11160" i="16"/>
  <c r="N11160" i="16" s="1"/>
  <c r="U11160" i="16" s="1"/>
  <c r="M8668" i="16"/>
  <c r="N8668" i="16" s="1"/>
  <c r="U8668" i="16" s="1"/>
  <c r="M6486" i="16"/>
  <c r="N6486" i="16" s="1"/>
  <c r="U6486" i="16" s="1"/>
  <c r="M12083" i="16"/>
  <c r="N12083" i="16" s="1"/>
  <c r="U12083" i="16" s="1"/>
  <c r="M5895" i="16"/>
  <c r="N5895" i="16" s="1"/>
  <c r="U5895" i="16" s="1"/>
  <c r="M3968" i="16"/>
  <c r="N3968" i="16" s="1"/>
  <c r="U3968" i="16" s="1"/>
  <c r="M3197" i="16"/>
  <c r="N3197" i="16" s="1"/>
  <c r="U3197" i="16" s="1"/>
  <c r="M11959" i="16"/>
  <c r="N11959" i="16" s="1"/>
  <c r="U11959" i="16" s="1"/>
  <c r="M8356" i="16"/>
  <c r="N8356" i="16" s="1"/>
  <c r="U8356" i="16" s="1"/>
  <c r="M7524" i="16"/>
  <c r="N7524" i="16" s="1"/>
  <c r="U7524" i="16" s="1"/>
  <c r="M7148" i="16"/>
  <c r="N7148" i="16" s="1"/>
  <c r="U7148" i="16" s="1"/>
  <c r="M11343" i="16"/>
  <c r="N11343" i="16" s="1"/>
  <c r="U11343" i="16" s="1"/>
  <c r="M12069" i="16"/>
  <c r="N12069" i="16" s="1"/>
  <c r="U12069" i="16" s="1"/>
  <c r="M1018" i="16"/>
  <c r="N1018" i="16" s="1"/>
  <c r="U1018" i="16" s="1"/>
  <c r="M10014" i="16"/>
  <c r="N10014" i="16" s="1"/>
  <c r="U10014" i="16" s="1"/>
  <c r="M11752" i="16"/>
  <c r="N11752" i="16" s="1"/>
  <c r="U11752" i="16" s="1"/>
  <c r="M8435" i="16"/>
  <c r="N8435" i="16" s="1"/>
  <c r="U8435" i="16" s="1"/>
  <c r="M12241" i="16"/>
  <c r="N12241" i="16" s="1"/>
  <c r="U12241" i="16" s="1"/>
  <c r="M8640" i="16"/>
  <c r="N8640" i="16" s="1"/>
  <c r="U8640" i="16" s="1"/>
  <c r="M4787" i="16"/>
  <c r="N4787" i="16" s="1"/>
  <c r="U4787" i="16" s="1"/>
  <c r="M9725" i="16"/>
  <c r="N9725" i="16" s="1"/>
  <c r="U9725" i="16" s="1"/>
  <c r="M122" i="16"/>
  <c r="N122" i="16" s="1"/>
  <c r="U122" i="16" s="1"/>
  <c r="M15615" i="16"/>
  <c r="N15615" i="16" s="1"/>
  <c r="U15615" i="16" s="1"/>
  <c r="M18622" i="16"/>
  <c r="N18622" i="16" s="1"/>
  <c r="U18622" i="16" s="1"/>
  <c r="M20678" i="16"/>
  <c r="N20678" i="16" s="1"/>
  <c r="U20678" i="16" s="1"/>
  <c r="M19679" i="16"/>
  <c r="N19679" i="16" s="1"/>
  <c r="U19679" i="16" s="1"/>
  <c r="M19937" i="16"/>
  <c r="N19937" i="16" s="1"/>
  <c r="U19937" i="16" s="1"/>
  <c r="M16420" i="16"/>
  <c r="N16420" i="16" s="1"/>
  <c r="U16420" i="16" s="1"/>
  <c r="M16746" i="16"/>
  <c r="N16746" i="16" s="1"/>
  <c r="U16746" i="16" s="1"/>
  <c r="M18991" i="16"/>
  <c r="N18991" i="16" s="1"/>
  <c r="U18991" i="16" s="1"/>
  <c r="M15806" i="16"/>
  <c r="N15806" i="16" s="1"/>
  <c r="U15806" i="16" s="1"/>
  <c r="M19441" i="16"/>
  <c r="N19441" i="16" s="1"/>
  <c r="U19441" i="16" s="1"/>
  <c r="M17134" i="16"/>
  <c r="N17134" i="16" s="1"/>
  <c r="U17134" i="16" s="1"/>
  <c r="M17132" i="16"/>
  <c r="N17132" i="16" s="1"/>
  <c r="U17132" i="16" s="1"/>
  <c r="M17914" i="16"/>
  <c r="N17914" i="16" s="1"/>
  <c r="U17914" i="16" s="1"/>
  <c r="M5209" i="16"/>
  <c r="N5209" i="16" s="1"/>
  <c r="U5209" i="16" s="1"/>
  <c r="M7400" i="16"/>
  <c r="N7400" i="16" s="1"/>
  <c r="U7400" i="16" s="1"/>
  <c r="M13323" i="16"/>
  <c r="N13323" i="16" s="1"/>
  <c r="U13323" i="16" s="1"/>
  <c r="M10142" i="16"/>
  <c r="N10142" i="16" s="1"/>
  <c r="U10142" i="16" s="1"/>
  <c r="M4763" i="16"/>
  <c r="N4763" i="16" s="1"/>
  <c r="U4763" i="16" s="1"/>
  <c r="M3598" i="16"/>
  <c r="N3598" i="16" s="1"/>
  <c r="U3598" i="16" s="1"/>
  <c r="M5782" i="16"/>
  <c r="N5782" i="16" s="1"/>
  <c r="U5782" i="16" s="1"/>
  <c r="M10888" i="16"/>
  <c r="N10888" i="16" s="1"/>
  <c r="U10888" i="16" s="1"/>
  <c r="M13846" i="16"/>
  <c r="N13846" i="16" s="1"/>
  <c r="U13846" i="16" s="1"/>
  <c r="M7640" i="16"/>
  <c r="N7640" i="16" s="1"/>
  <c r="U7640" i="16" s="1"/>
  <c r="M10359" i="16"/>
  <c r="N10359" i="16" s="1"/>
  <c r="U10359" i="16" s="1"/>
  <c r="M4189" i="16"/>
  <c r="N4189" i="16" s="1"/>
  <c r="U4189" i="16" s="1"/>
  <c r="M7302" i="16"/>
  <c r="N7302" i="16" s="1"/>
  <c r="U7302" i="16" s="1"/>
  <c r="M2114" i="16"/>
  <c r="N2114" i="16" s="1"/>
  <c r="U2114" i="16" s="1"/>
  <c r="M3814" i="16"/>
  <c r="N3814" i="16" s="1"/>
  <c r="U3814" i="16" s="1"/>
  <c r="M9512" i="16"/>
  <c r="N9512" i="16" s="1"/>
  <c r="U9512" i="16" s="1"/>
  <c r="M12386" i="16"/>
  <c r="N12386" i="16" s="1"/>
  <c r="U12386" i="16" s="1"/>
  <c r="M1941" i="16"/>
  <c r="N1941" i="16" s="1"/>
  <c r="U1941" i="16" s="1"/>
  <c r="M6868" i="16"/>
  <c r="N6868" i="16" s="1"/>
  <c r="U6868" i="16" s="1"/>
  <c r="M7175" i="16"/>
  <c r="N7175" i="16" s="1"/>
  <c r="U7175" i="16" s="1"/>
  <c r="M3664" i="16"/>
  <c r="N3664" i="16" s="1"/>
  <c r="U3664" i="16" s="1"/>
  <c r="M11429" i="16"/>
  <c r="N11429" i="16" s="1"/>
  <c r="U11429" i="16" s="1"/>
  <c r="M4380" i="16"/>
  <c r="N4380" i="16" s="1"/>
  <c r="U4380" i="16" s="1"/>
  <c r="M12789" i="16"/>
  <c r="N12789" i="16" s="1"/>
  <c r="U12789" i="16" s="1"/>
  <c r="M10681" i="16"/>
  <c r="N10681" i="16" s="1"/>
  <c r="U10681" i="16" s="1"/>
  <c r="M3553" i="16"/>
  <c r="N3553" i="16" s="1"/>
  <c r="U3553" i="16" s="1"/>
  <c r="M3050" i="16"/>
  <c r="N3050" i="16" s="1"/>
  <c r="U3050" i="16" s="1"/>
  <c r="M6695" i="16"/>
  <c r="N6695" i="16" s="1"/>
  <c r="U6695" i="16" s="1"/>
  <c r="M9427" i="16"/>
  <c r="N9427" i="16" s="1"/>
  <c r="U9427" i="16" s="1"/>
  <c r="M1176" i="16"/>
  <c r="N1176" i="16" s="1"/>
  <c r="U1176" i="16" s="1"/>
  <c r="M7803" i="16"/>
  <c r="N7803" i="16" s="1"/>
  <c r="U7803" i="16" s="1"/>
  <c r="M5941" i="16"/>
  <c r="N5941" i="16" s="1"/>
  <c r="U5941" i="16" s="1"/>
  <c r="M10451" i="16"/>
  <c r="N10451" i="16" s="1"/>
  <c r="U10451" i="16" s="1"/>
  <c r="M9874" i="16"/>
  <c r="N9874" i="16" s="1"/>
  <c r="U9874" i="16" s="1"/>
  <c r="M4087" i="16"/>
  <c r="N4087" i="16" s="1"/>
  <c r="U4087" i="16" s="1"/>
  <c r="M9882" i="16"/>
  <c r="N9882" i="16" s="1"/>
  <c r="U9882" i="16" s="1"/>
  <c r="M3645" i="16"/>
  <c r="N3645" i="16" s="1"/>
  <c r="U3645" i="16" s="1"/>
  <c r="M10492" i="16"/>
  <c r="N10492" i="16" s="1"/>
  <c r="U10492" i="16" s="1"/>
  <c r="M10304" i="16"/>
  <c r="N10304" i="16" s="1"/>
  <c r="U10304" i="16" s="1"/>
  <c r="M2964" i="16"/>
  <c r="N2964" i="16" s="1"/>
  <c r="U2964" i="16" s="1"/>
  <c r="M4985" i="16"/>
  <c r="N4985" i="16" s="1"/>
  <c r="U4985" i="16" s="1"/>
  <c r="M9192" i="16"/>
  <c r="N9192" i="16" s="1"/>
  <c r="U9192" i="16" s="1"/>
  <c r="M3940" i="16"/>
  <c r="N3940" i="16" s="1"/>
  <c r="U3940" i="16" s="1"/>
  <c r="M10222" i="16"/>
  <c r="N10222" i="16" s="1"/>
  <c r="U10222" i="16" s="1"/>
  <c r="M7784" i="16"/>
  <c r="N7784" i="16" s="1"/>
  <c r="U7784" i="16" s="1"/>
  <c r="M1247" i="16"/>
  <c r="N1247" i="16" s="1"/>
  <c r="U1247" i="16" s="1"/>
  <c r="M10508" i="16"/>
  <c r="N10508" i="16" s="1"/>
  <c r="U10508" i="16" s="1"/>
  <c r="M5225" i="16"/>
  <c r="N5225" i="16" s="1"/>
  <c r="U5225" i="16" s="1"/>
  <c r="M11191" i="16"/>
  <c r="N11191" i="16" s="1"/>
  <c r="U11191" i="16" s="1"/>
  <c r="M11431" i="16"/>
  <c r="N11431" i="16" s="1"/>
  <c r="U11431" i="16" s="1"/>
  <c r="M5553" i="16"/>
  <c r="N5553" i="16" s="1"/>
  <c r="U5553" i="16" s="1"/>
  <c r="M5077" i="16"/>
  <c r="N5077" i="16" s="1"/>
  <c r="U5077" i="16" s="1"/>
  <c r="M12685" i="16"/>
  <c r="N12685" i="16" s="1"/>
  <c r="U12685" i="16" s="1"/>
  <c r="M5180" i="16"/>
  <c r="N5180" i="16" s="1"/>
  <c r="U5180" i="16" s="1"/>
  <c r="M5852" i="16"/>
  <c r="N5852" i="16" s="1"/>
  <c r="U5852" i="16" s="1"/>
  <c r="M8176" i="16"/>
  <c r="N8176" i="16" s="1"/>
  <c r="U8176" i="16" s="1"/>
  <c r="M1948" i="16"/>
  <c r="N1948" i="16" s="1"/>
  <c r="U1948" i="16" s="1"/>
  <c r="M2370" i="16"/>
  <c r="N2370" i="16" s="1"/>
  <c r="U2370" i="16" s="1"/>
  <c r="M8608" i="16"/>
  <c r="N8608" i="16" s="1"/>
  <c r="U8608" i="16" s="1"/>
  <c r="M4940" i="16"/>
  <c r="N4940" i="16" s="1"/>
  <c r="U4940" i="16" s="1"/>
  <c r="M9693" i="16"/>
  <c r="N9693" i="16" s="1"/>
  <c r="U9693" i="16" s="1"/>
  <c r="M10724" i="16"/>
  <c r="N10724" i="16" s="1"/>
  <c r="U10724" i="16" s="1"/>
  <c r="M3870" i="16"/>
  <c r="N3870" i="16" s="1"/>
  <c r="U3870" i="16" s="1"/>
  <c r="M1914" i="16"/>
  <c r="N1914" i="16" s="1"/>
  <c r="U1914" i="16" s="1"/>
  <c r="M8535" i="16"/>
  <c r="N8535" i="16" s="1"/>
  <c r="U8535" i="16" s="1"/>
  <c r="M10473" i="16"/>
  <c r="N10473" i="16" s="1"/>
  <c r="U10473" i="16" s="1"/>
  <c r="M10395" i="16"/>
  <c r="N10395" i="16" s="1"/>
  <c r="U10395" i="16" s="1"/>
  <c r="M2145" i="16"/>
  <c r="N2145" i="16" s="1"/>
  <c r="U2145" i="16" s="1"/>
  <c r="M6890" i="16"/>
  <c r="N6890" i="16" s="1"/>
  <c r="U6890" i="16" s="1"/>
  <c r="M8882" i="16"/>
  <c r="N8882" i="16" s="1"/>
  <c r="U8882" i="16" s="1"/>
  <c r="M6849" i="16"/>
  <c r="N6849" i="16" s="1"/>
  <c r="U6849" i="16" s="1"/>
  <c r="M12426" i="16"/>
  <c r="N12426" i="16" s="1"/>
  <c r="U12426" i="16" s="1"/>
  <c r="M3674" i="16"/>
  <c r="N3674" i="16" s="1"/>
  <c r="U3674" i="16" s="1"/>
  <c r="M12222" i="16"/>
  <c r="N12222" i="16" s="1"/>
  <c r="U12222" i="16" s="1"/>
  <c r="M12894" i="16"/>
  <c r="N12894" i="16" s="1"/>
  <c r="U12894" i="16" s="1"/>
  <c r="M7202" i="16"/>
  <c r="N7202" i="16" s="1"/>
  <c r="U7202" i="16" s="1"/>
  <c r="M8948" i="16"/>
  <c r="N8948" i="16" s="1"/>
  <c r="U8948" i="16" s="1"/>
  <c r="M2418" i="16"/>
  <c r="N2418" i="16" s="1"/>
  <c r="U2418" i="16" s="1"/>
  <c r="M13526" i="16"/>
  <c r="N13526" i="16" s="1"/>
  <c r="U13526" i="16" s="1"/>
  <c r="M5999" i="16"/>
  <c r="N5999" i="16" s="1"/>
  <c r="U5999" i="16" s="1"/>
  <c r="M12298" i="16"/>
  <c r="N12298" i="16" s="1"/>
  <c r="U12298" i="16" s="1"/>
  <c r="M9380" i="16"/>
  <c r="N9380" i="16" s="1"/>
  <c r="U9380" i="16" s="1"/>
  <c r="M9431" i="16"/>
  <c r="N9431" i="16" s="1"/>
  <c r="U9431" i="16" s="1"/>
  <c r="M1002" i="16"/>
  <c r="N1002" i="16" s="1"/>
  <c r="U1002" i="16" s="1"/>
  <c r="M5457" i="16"/>
  <c r="N5457" i="16" s="1"/>
  <c r="U5457" i="16" s="1"/>
  <c r="M7916" i="16"/>
  <c r="N7916" i="16" s="1"/>
  <c r="U7916" i="16" s="1"/>
  <c r="M4339" i="16"/>
  <c r="N4339" i="16" s="1"/>
  <c r="U4339" i="16" s="1"/>
  <c r="M6612" i="16"/>
  <c r="N6612" i="16" s="1"/>
  <c r="U6612" i="16" s="1"/>
  <c r="M10762" i="16"/>
  <c r="N10762" i="16" s="1"/>
  <c r="U10762" i="16" s="1"/>
  <c r="M11514" i="16"/>
  <c r="N11514" i="16" s="1"/>
  <c r="U11514" i="16" s="1"/>
  <c r="M3485" i="16"/>
  <c r="N3485" i="16" s="1"/>
  <c r="U3485" i="16" s="1"/>
  <c r="M9343" i="16"/>
  <c r="N9343" i="16" s="1"/>
  <c r="U9343" i="16" s="1"/>
  <c r="M7881" i="16"/>
  <c r="N7881" i="16" s="1"/>
  <c r="U7881" i="16" s="1"/>
  <c r="M10065" i="16"/>
  <c r="N10065" i="16" s="1"/>
  <c r="U10065" i="16" s="1"/>
  <c r="M5215" i="16"/>
  <c r="N5215" i="16" s="1"/>
  <c r="U5215" i="16" s="1"/>
  <c r="M10684" i="16"/>
  <c r="N10684" i="16" s="1"/>
  <c r="U10684" i="16" s="1"/>
  <c r="M9483" i="16"/>
  <c r="N9483" i="16" s="1"/>
  <c r="U9483" i="16" s="1"/>
  <c r="M3226" i="16"/>
  <c r="N3226" i="16" s="1"/>
  <c r="U3226" i="16" s="1"/>
  <c r="M13630" i="16"/>
  <c r="N13630" i="16" s="1"/>
  <c r="U13630" i="16" s="1"/>
  <c r="M9243" i="16"/>
  <c r="N9243" i="16" s="1"/>
  <c r="U9243" i="16" s="1"/>
  <c r="M9977" i="16"/>
  <c r="N9977" i="16" s="1"/>
  <c r="U9977" i="16" s="1"/>
  <c r="M2728" i="16"/>
  <c r="N2728" i="16" s="1"/>
  <c r="U2728" i="16" s="1"/>
  <c r="M2315" i="16"/>
  <c r="N2315" i="16" s="1"/>
  <c r="U2315" i="16" s="1"/>
  <c r="M7629" i="16"/>
  <c r="N7629" i="16" s="1"/>
  <c r="U7629" i="16" s="1"/>
  <c r="M8510" i="16"/>
  <c r="N8510" i="16" s="1"/>
  <c r="U8510" i="16" s="1"/>
  <c r="M12278" i="16"/>
  <c r="N12278" i="16" s="1"/>
  <c r="U12278" i="16" s="1"/>
  <c r="M2855" i="16"/>
  <c r="N2855" i="16" s="1"/>
  <c r="U2855" i="16" s="1"/>
  <c r="M3795" i="16"/>
  <c r="N3795" i="16" s="1"/>
  <c r="U3795" i="16" s="1"/>
  <c r="M12492" i="16"/>
  <c r="N12492" i="16" s="1"/>
  <c r="U12492" i="16" s="1"/>
  <c r="M11383" i="16"/>
  <c r="N11383" i="16" s="1"/>
  <c r="U11383" i="16" s="1"/>
  <c r="M13043" i="16"/>
  <c r="N13043" i="16" s="1"/>
  <c r="U13043" i="16" s="1"/>
  <c r="M7738" i="16"/>
  <c r="N7738" i="16" s="1"/>
  <c r="U7738" i="16" s="1"/>
  <c r="M4208" i="16"/>
  <c r="N4208" i="16" s="1"/>
  <c r="U4208" i="16" s="1"/>
  <c r="M4225" i="16"/>
  <c r="N4225" i="16" s="1"/>
  <c r="U4225" i="16" s="1"/>
  <c r="M6942" i="16"/>
  <c r="N6942" i="16" s="1"/>
  <c r="U6942" i="16" s="1"/>
  <c r="M5695" i="16"/>
  <c r="N5695" i="16" s="1"/>
  <c r="U5695" i="16" s="1"/>
  <c r="M9130" i="16"/>
  <c r="N9130" i="16" s="1"/>
  <c r="U9130" i="16" s="1"/>
  <c r="M7741" i="16"/>
  <c r="N7741" i="16" s="1"/>
  <c r="U7741" i="16" s="1"/>
  <c r="M12355" i="16"/>
  <c r="N12355" i="16" s="1"/>
  <c r="U12355" i="16" s="1"/>
  <c r="M5069" i="16"/>
  <c r="N5069" i="16" s="1"/>
  <c r="U5069" i="16" s="1"/>
  <c r="M9310" i="16"/>
  <c r="N9310" i="16" s="1"/>
  <c r="U9310" i="16" s="1"/>
  <c r="M10760" i="16"/>
  <c r="N10760" i="16" s="1"/>
  <c r="U10760" i="16" s="1"/>
  <c r="M12255" i="16"/>
  <c r="N12255" i="16" s="1"/>
  <c r="U12255" i="16" s="1"/>
  <c r="M11551" i="16"/>
  <c r="N11551" i="16" s="1"/>
  <c r="U11551" i="16" s="1"/>
  <c r="M14126" i="16"/>
  <c r="N14126" i="16" s="1"/>
  <c r="U14126" i="16" s="1"/>
  <c r="M4838" i="16"/>
  <c r="N4838" i="16" s="1"/>
  <c r="U4838" i="16" s="1"/>
  <c r="M1944" i="16"/>
  <c r="N1944" i="16" s="1"/>
  <c r="U1944" i="16" s="1"/>
  <c r="M10175" i="16"/>
  <c r="N10175" i="16" s="1"/>
  <c r="U10175" i="16" s="1"/>
  <c r="M4648" i="16"/>
  <c r="N4648" i="16" s="1"/>
  <c r="U4648" i="16" s="1"/>
  <c r="M5403" i="16"/>
  <c r="N5403" i="16" s="1"/>
  <c r="U5403" i="16" s="1"/>
  <c r="M9002" i="16"/>
  <c r="N9002" i="16" s="1"/>
  <c r="U9002" i="16" s="1"/>
  <c r="M5023" i="16"/>
  <c r="N5023" i="16" s="1"/>
  <c r="U5023" i="16" s="1"/>
  <c r="M12358" i="16"/>
  <c r="N12358" i="16" s="1"/>
  <c r="U12358" i="16" s="1"/>
  <c r="M4445" i="16"/>
  <c r="N4445" i="16" s="1"/>
  <c r="U4445" i="16" s="1"/>
  <c r="M13207" i="16"/>
  <c r="N13207" i="16" s="1"/>
  <c r="U13207" i="16" s="1"/>
  <c r="M9205" i="16"/>
  <c r="N9205" i="16" s="1"/>
  <c r="U9205" i="16" s="1"/>
  <c r="M3949" i="16"/>
  <c r="N3949" i="16" s="1"/>
  <c r="U3949" i="16" s="1"/>
  <c r="M4032" i="16"/>
  <c r="N4032" i="16" s="1"/>
  <c r="U4032" i="16" s="1"/>
  <c r="M11268" i="16"/>
  <c r="N11268" i="16" s="1"/>
  <c r="U11268" i="16" s="1"/>
  <c r="M3245" i="16"/>
  <c r="N3245" i="16" s="1"/>
  <c r="U3245" i="16" s="1"/>
  <c r="M5832" i="16"/>
  <c r="N5832" i="16" s="1"/>
  <c r="U5832" i="16" s="1"/>
  <c r="M8836" i="16"/>
  <c r="N8836" i="16" s="1"/>
  <c r="U8836" i="16" s="1"/>
  <c r="M4479" i="16"/>
  <c r="N4479" i="16" s="1"/>
  <c r="U4479" i="16" s="1"/>
  <c r="M11400" i="16"/>
  <c r="N11400" i="16" s="1"/>
  <c r="U11400" i="16" s="1"/>
  <c r="M7463" i="16"/>
  <c r="N7463" i="16" s="1"/>
  <c r="U7463" i="16" s="1"/>
  <c r="M9924" i="16"/>
  <c r="N9924" i="16" s="1"/>
  <c r="U9924" i="16" s="1"/>
  <c r="M10612" i="16"/>
  <c r="N10612" i="16" s="1"/>
  <c r="U10612" i="16" s="1"/>
  <c r="M9141" i="16"/>
  <c r="N9141" i="16" s="1"/>
  <c r="U9141" i="16" s="1"/>
  <c r="M4934" i="16"/>
  <c r="N4934" i="16" s="1"/>
  <c r="U4934" i="16" s="1"/>
  <c r="M12527" i="16"/>
  <c r="N12527" i="16" s="1"/>
  <c r="U12527" i="16" s="1"/>
  <c r="M5884" i="16"/>
  <c r="N5884" i="16" s="1"/>
  <c r="U5884" i="16" s="1"/>
  <c r="M8024" i="16"/>
  <c r="N8024" i="16" s="1"/>
  <c r="U8024" i="16" s="1"/>
  <c r="M3800" i="16"/>
  <c r="N3800" i="16" s="1"/>
  <c r="U3800" i="16" s="1"/>
  <c r="M4375" i="16"/>
  <c r="N4375" i="16" s="1"/>
  <c r="U4375" i="16" s="1"/>
  <c r="M3582" i="16"/>
  <c r="N3582" i="16" s="1"/>
  <c r="U3582" i="16" s="1"/>
  <c r="M3803" i="16"/>
  <c r="N3803" i="16" s="1"/>
  <c r="U3803" i="16" s="1"/>
  <c r="M6779" i="16"/>
  <c r="N6779" i="16" s="1"/>
  <c r="U6779" i="16" s="1"/>
  <c r="M5607" i="16"/>
  <c r="N5607" i="16" s="1"/>
  <c r="U5607" i="16" s="1"/>
  <c r="M12036" i="16"/>
  <c r="N12036" i="16" s="1"/>
  <c r="U12036" i="16" s="1"/>
  <c r="M6560" i="16"/>
  <c r="N6560" i="16" s="1"/>
  <c r="U6560" i="16" s="1"/>
  <c r="M13803" i="16"/>
  <c r="N13803" i="16" s="1"/>
  <c r="U13803" i="16" s="1"/>
  <c r="M5005" i="16"/>
  <c r="N5005" i="16" s="1"/>
  <c r="U5005" i="16" s="1"/>
  <c r="M12845" i="16"/>
  <c r="N12845" i="16" s="1"/>
  <c r="U12845" i="16" s="1"/>
  <c r="M5995" i="16"/>
  <c r="N5995" i="16" s="1"/>
  <c r="U5995" i="16" s="1"/>
  <c r="M10107" i="16"/>
  <c r="N10107" i="16" s="1"/>
  <c r="U10107" i="16" s="1"/>
  <c r="M3035" i="16"/>
  <c r="N3035" i="16" s="1"/>
  <c r="U3035" i="16" s="1"/>
  <c r="M8285" i="16"/>
  <c r="N8285" i="16" s="1"/>
  <c r="U8285" i="16" s="1"/>
  <c r="M5612" i="16"/>
  <c r="N5612" i="16" s="1"/>
  <c r="U5612" i="16" s="1"/>
  <c r="M12769" i="16"/>
  <c r="N12769" i="16" s="1"/>
  <c r="U12769" i="16" s="1"/>
  <c r="M9051" i="16"/>
  <c r="N9051" i="16" s="1"/>
  <c r="U9051" i="16" s="1"/>
  <c r="M2748" i="16"/>
  <c r="N2748" i="16" s="1"/>
  <c r="U2748" i="16" s="1"/>
  <c r="M16662" i="16"/>
  <c r="N16662" i="16" s="1"/>
  <c r="U16662" i="16" s="1"/>
  <c r="M15902" i="16"/>
  <c r="N15902" i="16" s="1"/>
  <c r="U15902" i="16" s="1"/>
  <c r="M15985" i="16"/>
  <c r="N15985" i="16" s="1"/>
  <c r="U15985" i="16" s="1"/>
  <c r="M16950" i="16"/>
  <c r="N16950" i="16" s="1"/>
  <c r="U16950" i="16" s="1"/>
  <c r="M19551" i="16"/>
  <c r="N19551" i="16" s="1"/>
  <c r="U19551" i="16" s="1"/>
  <c r="M18993" i="16"/>
  <c r="N18993" i="16" s="1"/>
  <c r="U18993" i="16" s="1"/>
  <c r="M14243" i="16"/>
  <c r="N14243" i="16" s="1"/>
  <c r="U14243" i="16" s="1"/>
  <c r="M15950" i="16"/>
  <c r="N15950" i="16" s="1"/>
  <c r="U15950" i="16" s="1"/>
  <c r="M17195" i="16"/>
  <c r="N17195" i="16" s="1"/>
  <c r="U17195" i="16" s="1"/>
  <c r="M19764" i="16"/>
  <c r="N19764" i="16" s="1"/>
  <c r="U19764" i="16" s="1"/>
  <c r="M18475" i="16"/>
  <c r="N18475" i="16" s="1"/>
  <c r="U18475" i="16" s="1"/>
  <c r="M13625" i="16"/>
  <c r="N13625" i="16" s="1"/>
  <c r="U13625" i="16" s="1"/>
  <c r="M18571" i="16"/>
  <c r="N18571" i="16" s="1"/>
  <c r="U18571" i="16" s="1"/>
  <c r="M18227" i="16"/>
  <c r="N18227" i="16" s="1"/>
  <c r="U18227" i="16" s="1"/>
  <c r="M16098" i="16"/>
  <c r="N16098" i="16" s="1"/>
  <c r="U16098" i="16" s="1"/>
  <c r="M15445" i="16"/>
  <c r="N15445" i="16" s="1"/>
  <c r="U15445" i="16" s="1"/>
  <c r="M744" i="16"/>
  <c r="N744" i="16" s="1"/>
  <c r="U744" i="16" s="1"/>
  <c r="M20500" i="16"/>
  <c r="N20500" i="16" s="1"/>
  <c r="U20500" i="16" s="1"/>
  <c r="M20140" i="16"/>
  <c r="N20140" i="16" s="1"/>
  <c r="U20140" i="16" s="1"/>
  <c r="M17726" i="16"/>
  <c r="N17726" i="16" s="1"/>
  <c r="U17726" i="16" s="1"/>
  <c r="M10204" i="16"/>
  <c r="N10204" i="16" s="1"/>
  <c r="U10204" i="16" s="1"/>
  <c r="M4003" i="16"/>
  <c r="N4003" i="16" s="1"/>
  <c r="U4003" i="16" s="1"/>
  <c r="M11446" i="16"/>
  <c r="N11446" i="16" s="1"/>
  <c r="U11446" i="16" s="1"/>
  <c r="M7869" i="16"/>
  <c r="N7869" i="16" s="1"/>
  <c r="U7869" i="16" s="1"/>
  <c r="M8332" i="16"/>
  <c r="N8332" i="16" s="1"/>
  <c r="U8332" i="16" s="1"/>
  <c r="M8649" i="16"/>
  <c r="N8649" i="16" s="1"/>
  <c r="U8649" i="16" s="1"/>
  <c r="M11040" i="16"/>
  <c r="N11040" i="16" s="1"/>
  <c r="U11040" i="16" s="1"/>
  <c r="M5602" i="16"/>
  <c r="N5602" i="16" s="1"/>
  <c r="U5602" i="16" s="1"/>
  <c r="M10897" i="16"/>
  <c r="N10897" i="16" s="1"/>
  <c r="U10897" i="16" s="1"/>
  <c r="M10770" i="16"/>
  <c r="N10770" i="16" s="1"/>
  <c r="U10770" i="16" s="1"/>
  <c r="M5913" i="16"/>
  <c r="N5913" i="16" s="1"/>
  <c r="U5913" i="16" s="1"/>
  <c r="M10999" i="16"/>
  <c r="N10999" i="16" s="1"/>
  <c r="U10999" i="16" s="1"/>
  <c r="M7790" i="16"/>
  <c r="N7790" i="16" s="1"/>
  <c r="U7790" i="16" s="1"/>
  <c r="M12673" i="16"/>
  <c r="N12673" i="16" s="1"/>
  <c r="U12673" i="16" s="1"/>
  <c r="M4289" i="16"/>
  <c r="N4289" i="16" s="1"/>
  <c r="U4289" i="16" s="1"/>
  <c r="M13343" i="16"/>
  <c r="N13343" i="16" s="1"/>
  <c r="U13343" i="16" s="1"/>
  <c r="M3648" i="16"/>
  <c r="N3648" i="16" s="1"/>
  <c r="U3648" i="16" s="1"/>
  <c r="M1261" i="16"/>
  <c r="N1261" i="16" s="1"/>
  <c r="U1261" i="16" s="1"/>
  <c r="M4816" i="16"/>
  <c r="N4816" i="16" s="1"/>
  <c r="U4816" i="16" s="1"/>
  <c r="M4372" i="16"/>
  <c r="N4372" i="16" s="1"/>
  <c r="U4372" i="16" s="1"/>
  <c r="M12309" i="16"/>
  <c r="N12309" i="16" s="1"/>
  <c r="U12309" i="16" s="1"/>
  <c r="M6501" i="16"/>
  <c r="N6501" i="16" s="1"/>
  <c r="U6501" i="16" s="1"/>
  <c r="M12900" i="16"/>
  <c r="N12900" i="16" s="1"/>
  <c r="U12900" i="16" s="1"/>
  <c r="M9288" i="16"/>
  <c r="N9288" i="16" s="1"/>
  <c r="U9288" i="16" s="1"/>
  <c r="M12777" i="16"/>
  <c r="N12777" i="16" s="1"/>
  <c r="U12777" i="16" s="1"/>
  <c r="M10962" i="16"/>
  <c r="N10962" i="16" s="1"/>
  <c r="U10962" i="16" s="1"/>
  <c r="M10698" i="16"/>
  <c r="N10698" i="16" s="1"/>
  <c r="U10698" i="16" s="1"/>
  <c r="M6282" i="16"/>
  <c r="N6282" i="16" s="1"/>
  <c r="U6282" i="16" s="1"/>
  <c r="M12197" i="16"/>
  <c r="N12197" i="16" s="1"/>
  <c r="U12197" i="16" s="1"/>
  <c r="M2948" i="16"/>
  <c r="N2948" i="16" s="1"/>
  <c r="U2948" i="16" s="1"/>
  <c r="M4599" i="16"/>
  <c r="N4599" i="16" s="1"/>
  <c r="U4599" i="16" s="1"/>
  <c r="M6152" i="16"/>
  <c r="N6152" i="16" s="1"/>
  <c r="U6152" i="16" s="1"/>
  <c r="M13019" i="16"/>
  <c r="N13019" i="16" s="1"/>
  <c r="U13019" i="16" s="1"/>
  <c r="M3928" i="16"/>
  <c r="N3928" i="16" s="1"/>
  <c r="U3928" i="16" s="1"/>
  <c r="M2004" i="16"/>
  <c r="N2004" i="16" s="1"/>
  <c r="U2004" i="16" s="1"/>
  <c r="M9155" i="16"/>
  <c r="N9155" i="16" s="1"/>
  <c r="U9155" i="16" s="1"/>
  <c r="M4248" i="16"/>
  <c r="N4248" i="16" s="1"/>
  <c r="U4248" i="16" s="1"/>
  <c r="M4759" i="16"/>
  <c r="N4759" i="16" s="1"/>
  <c r="U4759" i="16" s="1"/>
  <c r="M3958" i="16"/>
  <c r="N3958" i="16" s="1"/>
  <c r="U3958" i="16" s="1"/>
  <c r="M6333" i="16"/>
  <c r="N6333" i="16" s="1"/>
  <c r="U6333" i="16" s="1"/>
  <c r="M7483" i="16"/>
  <c r="N7483" i="16" s="1"/>
  <c r="U7483" i="16" s="1"/>
  <c r="M2841" i="16"/>
  <c r="N2841" i="16" s="1"/>
  <c r="U2841" i="16" s="1"/>
  <c r="M4695" i="16"/>
  <c r="N4695" i="16" s="1"/>
  <c r="U4695" i="16" s="1"/>
  <c r="M236" i="16"/>
  <c r="N236" i="16" s="1"/>
  <c r="U236" i="16" s="1"/>
  <c r="M7174" i="16"/>
  <c r="N7174" i="16" s="1"/>
  <c r="U7174" i="16" s="1"/>
  <c r="M12405" i="16"/>
  <c r="N12405" i="16" s="1"/>
  <c r="U12405" i="16" s="1"/>
  <c r="M11872" i="16"/>
  <c r="N11872" i="16" s="1"/>
  <c r="U11872" i="16" s="1"/>
  <c r="M4580" i="16"/>
  <c r="N4580" i="16" s="1"/>
  <c r="U4580" i="16" s="1"/>
  <c r="M8703" i="16"/>
  <c r="N8703" i="16" s="1"/>
  <c r="U8703" i="16" s="1"/>
  <c r="M8651" i="16"/>
  <c r="N8651" i="16" s="1"/>
  <c r="U8651" i="16" s="1"/>
  <c r="M6797" i="16"/>
  <c r="N6797" i="16" s="1"/>
  <c r="U6797" i="16" s="1"/>
  <c r="M10276" i="16"/>
  <c r="N10276" i="16" s="1"/>
  <c r="U10276" i="16" s="1"/>
  <c r="M11410" i="16"/>
  <c r="N11410" i="16" s="1"/>
  <c r="U11410" i="16" s="1"/>
  <c r="M2382" i="16"/>
  <c r="N2382" i="16" s="1"/>
  <c r="U2382" i="16" s="1"/>
  <c r="M3725" i="16"/>
  <c r="N3725" i="16" s="1"/>
  <c r="U3725" i="16" s="1"/>
  <c r="M9708" i="16"/>
  <c r="N9708" i="16" s="1"/>
  <c r="U9708" i="16" s="1"/>
  <c r="M11915" i="16"/>
  <c r="N11915" i="16" s="1"/>
  <c r="U11915" i="16" s="1"/>
  <c r="M11320" i="16"/>
  <c r="N11320" i="16" s="1"/>
  <c r="U11320" i="16" s="1"/>
  <c r="M5449" i="16"/>
  <c r="N5449" i="16" s="1"/>
  <c r="U5449" i="16" s="1"/>
  <c r="M1292" i="16"/>
  <c r="N1292" i="16" s="1"/>
  <c r="U1292" i="16" s="1"/>
  <c r="M7097" i="16"/>
  <c r="N7097" i="16" s="1"/>
  <c r="U7097" i="16" s="1"/>
  <c r="M7668" i="16"/>
  <c r="N7668" i="16" s="1"/>
  <c r="U7668" i="16" s="1"/>
  <c r="M4608" i="16"/>
  <c r="N4608" i="16" s="1"/>
  <c r="U4608" i="16" s="1"/>
  <c r="M5831" i="16"/>
  <c r="N5831" i="16" s="1"/>
  <c r="U5831" i="16" s="1"/>
  <c r="M9866" i="16"/>
  <c r="N9866" i="16" s="1"/>
  <c r="U9866" i="16" s="1"/>
  <c r="M4498" i="16"/>
  <c r="N4498" i="16" s="1"/>
  <c r="U4498" i="16" s="1"/>
  <c r="M10556" i="16"/>
  <c r="N10556" i="16" s="1"/>
  <c r="U10556" i="16" s="1"/>
  <c r="M6514" i="16"/>
  <c r="N6514" i="16" s="1"/>
  <c r="U6514" i="16" s="1"/>
  <c r="M7715" i="16"/>
  <c r="N7715" i="16" s="1"/>
  <c r="U7715" i="16" s="1"/>
  <c r="M2472" i="16"/>
  <c r="N2472" i="16" s="1"/>
  <c r="U2472" i="16" s="1"/>
  <c r="M5929" i="16"/>
  <c r="N5929" i="16" s="1"/>
  <c r="U5929" i="16" s="1"/>
  <c r="M10858" i="16"/>
  <c r="N10858" i="16" s="1"/>
  <c r="U10858" i="16" s="1"/>
  <c r="M2656" i="16"/>
  <c r="N2656" i="16" s="1"/>
  <c r="U2656" i="16" s="1"/>
  <c r="M7986" i="16"/>
  <c r="N7986" i="16" s="1"/>
  <c r="U7986" i="16" s="1"/>
  <c r="M3570" i="16"/>
  <c r="N3570" i="16" s="1"/>
  <c r="U3570" i="16" s="1"/>
  <c r="M4933" i="16"/>
  <c r="N4933" i="16" s="1"/>
  <c r="U4933" i="16" s="1"/>
  <c r="M12007" i="16"/>
  <c r="N12007" i="16" s="1"/>
  <c r="U12007" i="16" s="1"/>
  <c r="M1190" i="16"/>
  <c r="N1190" i="16" s="1"/>
  <c r="U1190" i="16" s="1"/>
  <c r="M14267" i="16"/>
  <c r="N14267" i="16" s="1"/>
  <c r="U14267" i="16" s="1"/>
  <c r="M1463" i="16"/>
  <c r="N1463" i="16" s="1"/>
  <c r="U1463" i="16" s="1"/>
  <c r="M3036" i="16"/>
  <c r="N3036" i="16" s="1"/>
  <c r="U3036" i="16" s="1"/>
  <c r="M11885" i="16"/>
  <c r="N11885" i="16" s="1"/>
  <c r="U11885" i="16" s="1"/>
  <c r="M7106" i="16"/>
  <c r="N7106" i="16" s="1"/>
  <c r="U7106" i="16" s="1"/>
  <c r="M12468" i="16"/>
  <c r="N12468" i="16" s="1"/>
  <c r="U12468" i="16" s="1"/>
  <c r="M3536" i="16"/>
  <c r="N3536" i="16" s="1"/>
  <c r="U3536" i="16" s="1"/>
  <c r="M6837" i="16"/>
  <c r="N6837" i="16" s="1"/>
  <c r="U6837" i="16" s="1"/>
  <c r="M13626" i="16"/>
  <c r="N13626" i="16" s="1"/>
  <c r="U13626" i="16" s="1"/>
  <c r="M5875" i="16"/>
  <c r="N5875" i="16" s="1"/>
  <c r="U5875" i="16" s="1"/>
  <c r="M4782" i="16"/>
  <c r="N4782" i="16" s="1"/>
  <c r="U4782" i="16" s="1"/>
  <c r="M8309" i="16"/>
  <c r="N8309" i="16" s="1"/>
  <c r="U8309" i="16" s="1"/>
  <c r="M5359" i="16"/>
  <c r="N5359" i="16" s="1"/>
  <c r="U5359" i="16" s="1"/>
  <c r="M1762" i="16"/>
  <c r="N1762" i="16" s="1"/>
  <c r="U1762" i="16" s="1"/>
  <c r="M11025" i="16"/>
  <c r="N11025" i="16" s="1"/>
  <c r="U11025" i="16" s="1"/>
  <c r="M8015" i="16"/>
  <c r="N8015" i="16" s="1"/>
  <c r="U8015" i="16" s="1"/>
  <c r="M9076" i="16"/>
  <c r="N9076" i="16" s="1"/>
  <c r="U9076" i="16" s="1"/>
  <c r="M2371" i="16"/>
  <c r="N2371" i="16" s="1"/>
  <c r="U2371" i="16" s="1"/>
  <c r="M8897" i="16"/>
  <c r="N8897" i="16" s="1"/>
  <c r="U8897" i="16" s="1"/>
  <c r="M4361" i="16"/>
  <c r="N4361" i="16" s="1"/>
  <c r="U4361" i="16" s="1"/>
  <c r="M5329" i="16"/>
  <c r="N5329" i="16" s="1"/>
  <c r="U5329" i="16" s="1"/>
  <c r="M7623" i="16"/>
  <c r="N7623" i="16" s="1"/>
  <c r="U7623" i="16" s="1"/>
  <c r="M13902" i="16"/>
  <c r="N13902" i="16" s="1"/>
  <c r="U13902" i="16" s="1"/>
  <c r="M11697" i="16"/>
  <c r="N11697" i="16" s="1"/>
  <c r="U11697" i="16" s="1"/>
  <c r="M4771" i="16"/>
  <c r="N4771" i="16" s="1"/>
  <c r="U4771" i="16" s="1"/>
  <c r="M11448" i="16"/>
  <c r="N11448" i="16" s="1"/>
  <c r="U11448" i="16" s="1"/>
  <c r="M3426" i="16"/>
  <c r="N3426" i="16" s="1"/>
  <c r="U3426" i="16" s="1"/>
  <c r="M11016" i="16"/>
  <c r="N11016" i="16" s="1"/>
  <c r="U11016" i="16" s="1"/>
  <c r="M9437" i="16"/>
  <c r="N9437" i="16" s="1"/>
  <c r="U9437" i="16" s="1"/>
  <c r="M13434" i="16"/>
  <c r="N13434" i="16" s="1"/>
  <c r="U13434" i="16" s="1"/>
  <c r="M2291" i="16"/>
  <c r="N2291" i="16" s="1"/>
  <c r="U2291" i="16" s="1"/>
  <c r="M7374" i="16"/>
  <c r="N7374" i="16" s="1"/>
  <c r="U7374" i="16" s="1"/>
  <c r="M9458" i="16"/>
  <c r="N9458" i="16" s="1"/>
  <c r="U9458" i="16" s="1"/>
  <c r="M4601" i="16"/>
  <c r="N4601" i="16" s="1"/>
  <c r="U4601" i="16" s="1"/>
  <c r="M7209" i="16"/>
  <c r="N7209" i="16" s="1"/>
  <c r="U7209" i="16" s="1"/>
  <c r="M11876" i="16"/>
  <c r="N11876" i="16" s="1"/>
  <c r="U11876" i="16" s="1"/>
  <c r="M9917" i="16"/>
  <c r="N9917" i="16" s="1"/>
  <c r="U9917" i="16" s="1"/>
  <c r="M4736" i="16"/>
  <c r="N4736" i="16" s="1"/>
  <c r="U4736" i="16" s="1"/>
  <c r="M12289" i="16"/>
  <c r="N12289" i="16" s="1"/>
  <c r="U12289" i="16" s="1"/>
  <c r="M3883" i="16"/>
  <c r="N3883" i="16" s="1"/>
  <c r="U3883" i="16" s="1"/>
  <c r="M2754" i="16"/>
  <c r="N2754" i="16" s="1"/>
  <c r="U2754" i="16" s="1"/>
  <c r="M5246" i="16"/>
  <c r="N5246" i="16" s="1"/>
  <c r="U5246" i="16" s="1"/>
  <c r="M5021" i="16"/>
  <c r="N5021" i="16" s="1"/>
  <c r="U5021" i="16" s="1"/>
  <c r="M10257" i="16"/>
  <c r="N10257" i="16" s="1"/>
  <c r="U10257" i="16" s="1"/>
  <c r="M11709" i="16"/>
  <c r="N11709" i="16" s="1"/>
  <c r="U11709" i="16" s="1"/>
  <c r="M4113" i="16"/>
  <c r="N4113" i="16" s="1"/>
  <c r="U4113" i="16" s="1"/>
  <c r="M5103" i="16"/>
  <c r="N5103" i="16" s="1"/>
  <c r="U5103" i="16" s="1"/>
  <c r="M8334" i="16"/>
  <c r="N8334" i="16" s="1"/>
  <c r="U8334" i="16" s="1"/>
  <c r="M464" i="16"/>
  <c r="N464" i="16" s="1"/>
  <c r="U464" i="16" s="1"/>
  <c r="M1890" i="16"/>
  <c r="N1890" i="16" s="1"/>
  <c r="U1890" i="16" s="1"/>
  <c r="M11171" i="16"/>
  <c r="N11171" i="16" s="1"/>
  <c r="U11171" i="16" s="1"/>
  <c r="M8255" i="16"/>
  <c r="N8255" i="16" s="1"/>
  <c r="U8255" i="16" s="1"/>
  <c r="M3823" i="16"/>
  <c r="N3823" i="16" s="1"/>
  <c r="U3823" i="16" s="1"/>
  <c r="M12617" i="16"/>
  <c r="N12617" i="16" s="1"/>
  <c r="U12617" i="16" s="1"/>
  <c r="M3715" i="16"/>
  <c r="N3715" i="16" s="1"/>
  <c r="U3715" i="16" s="1"/>
  <c r="M10228" i="16"/>
  <c r="N10228" i="16" s="1"/>
  <c r="U10228" i="16" s="1"/>
  <c r="M4671" i="16"/>
  <c r="N4671" i="16" s="1"/>
  <c r="U4671" i="16" s="1"/>
  <c r="M10856" i="16"/>
  <c r="N10856" i="16" s="1"/>
  <c r="U10856" i="16" s="1"/>
  <c r="M8467" i="16"/>
  <c r="N8467" i="16" s="1"/>
  <c r="U8467" i="16" s="1"/>
  <c r="M3182" i="16"/>
  <c r="N3182" i="16" s="1"/>
  <c r="U3182" i="16" s="1"/>
  <c r="M6623" i="16"/>
  <c r="N6623" i="16" s="1"/>
  <c r="U6623" i="16" s="1"/>
  <c r="M10643" i="16"/>
  <c r="N10643" i="16" s="1"/>
  <c r="U10643" i="16" s="1"/>
  <c r="M11100" i="16"/>
  <c r="N11100" i="16" s="1"/>
  <c r="U11100" i="16" s="1"/>
  <c r="M10976" i="16"/>
  <c r="N10976" i="16" s="1"/>
  <c r="U10976" i="16" s="1"/>
  <c r="M13482" i="16"/>
  <c r="N13482" i="16" s="1"/>
  <c r="U13482" i="16" s="1"/>
  <c r="M10067" i="16"/>
  <c r="N10067" i="16" s="1"/>
  <c r="U10067" i="16" s="1"/>
  <c r="M7406" i="16"/>
  <c r="N7406" i="16" s="1"/>
  <c r="U7406" i="16" s="1"/>
  <c r="M8678" i="16"/>
  <c r="N8678" i="16" s="1"/>
  <c r="U8678" i="16" s="1"/>
  <c r="M4367" i="16"/>
  <c r="N4367" i="16" s="1"/>
  <c r="U4367" i="16" s="1"/>
  <c r="M13242" i="16"/>
  <c r="N13242" i="16" s="1"/>
  <c r="U13242" i="16" s="1"/>
  <c r="M7840" i="16"/>
  <c r="N7840" i="16" s="1"/>
  <c r="U7840" i="16" s="1"/>
  <c r="M10308" i="16"/>
  <c r="N10308" i="16" s="1"/>
  <c r="U10308" i="16" s="1"/>
  <c r="M2161" i="16"/>
  <c r="N2161" i="16" s="1"/>
  <c r="U2161" i="16" s="1"/>
  <c r="M3781" i="16"/>
  <c r="N3781" i="16" s="1"/>
  <c r="U3781" i="16" s="1"/>
  <c r="M7643" i="16"/>
  <c r="N7643" i="16" s="1"/>
  <c r="U7643" i="16" s="1"/>
  <c r="M3850" i="16"/>
  <c r="N3850" i="16" s="1"/>
  <c r="U3850" i="16" s="1"/>
  <c r="M5809" i="16"/>
  <c r="N5809" i="16" s="1"/>
  <c r="U5809" i="16" s="1"/>
  <c r="M12644" i="16"/>
  <c r="N12644" i="16" s="1"/>
  <c r="U12644" i="16" s="1"/>
  <c r="M11381" i="16"/>
  <c r="N11381" i="16" s="1"/>
  <c r="U11381" i="16" s="1"/>
  <c r="M12753" i="16"/>
  <c r="N12753" i="16" s="1"/>
  <c r="U12753" i="16" s="1"/>
  <c r="M6854" i="16"/>
  <c r="N6854" i="16" s="1"/>
  <c r="U6854" i="16" s="1"/>
  <c r="M6064" i="16"/>
  <c r="N6064" i="16" s="1"/>
  <c r="U6064" i="16" s="1"/>
  <c r="M9116" i="16"/>
  <c r="N9116" i="16" s="1"/>
  <c r="U9116" i="16" s="1"/>
  <c r="M5561" i="16"/>
  <c r="N5561" i="16" s="1"/>
  <c r="U5561" i="16" s="1"/>
  <c r="M10536" i="16"/>
  <c r="N10536" i="16" s="1"/>
  <c r="U10536" i="16" s="1"/>
  <c r="M2707" i="16"/>
  <c r="N2707" i="16" s="1"/>
  <c r="U2707" i="16" s="1"/>
  <c r="M6601" i="16"/>
  <c r="N6601" i="16" s="1"/>
  <c r="U6601" i="16" s="1"/>
  <c r="M11110" i="16"/>
  <c r="N11110" i="16" s="1"/>
  <c r="U11110" i="16" s="1"/>
  <c r="M2668" i="16"/>
  <c r="N2668" i="16" s="1"/>
  <c r="U2668" i="16" s="1"/>
  <c r="M9370" i="16"/>
  <c r="N9370" i="16" s="1"/>
  <c r="U9370" i="16" s="1"/>
  <c r="M8794" i="16"/>
  <c r="N8794" i="16" s="1"/>
  <c r="U8794" i="16" s="1"/>
  <c r="M1274" i="16"/>
  <c r="N1274" i="16" s="1"/>
  <c r="U1274" i="16" s="1"/>
  <c r="M1298" i="16"/>
  <c r="N1298" i="16" s="1"/>
  <c r="U1298" i="16" s="1"/>
  <c r="M7121" i="16"/>
  <c r="N7121" i="16" s="1"/>
  <c r="U7121" i="16" s="1"/>
  <c r="M462" i="16"/>
  <c r="N462" i="16" s="1"/>
  <c r="U462" i="16" s="1"/>
  <c r="M20668" i="16"/>
  <c r="N20668" i="16" s="1"/>
  <c r="U20668" i="16" s="1"/>
  <c r="M16550" i="16"/>
  <c r="N16550" i="16" s="1"/>
  <c r="U16550" i="16" s="1"/>
  <c r="M16680" i="16"/>
  <c r="N16680" i="16" s="1"/>
  <c r="U16680" i="16" s="1"/>
  <c r="M19742" i="16"/>
  <c r="N19742" i="16" s="1"/>
  <c r="U19742" i="16" s="1"/>
  <c r="M19494" i="16"/>
  <c r="N19494" i="16" s="1"/>
  <c r="U19494" i="16" s="1"/>
  <c r="M16698" i="16"/>
  <c r="N16698" i="16" s="1"/>
  <c r="U16698" i="16" s="1"/>
  <c r="M19033" i="16"/>
  <c r="N19033" i="16" s="1"/>
  <c r="U19033" i="16" s="1"/>
  <c r="M17444" i="16"/>
  <c r="N17444" i="16" s="1"/>
  <c r="U17444" i="16" s="1"/>
  <c r="M19909" i="16"/>
  <c r="N19909" i="16" s="1"/>
  <c r="U19909" i="16" s="1"/>
  <c r="M17133" i="16"/>
  <c r="N17133" i="16" s="1"/>
  <c r="U17133" i="16" s="1"/>
  <c r="M14232" i="16"/>
  <c r="N14232" i="16" s="1"/>
  <c r="U14232" i="16" s="1"/>
  <c r="M16530" i="16"/>
  <c r="N16530" i="16" s="1"/>
  <c r="U16530" i="16" s="1"/>
  <c r="M13228" i="16"/>
  <c r="N13228" i="16" s="1"/>
  <c r="U13228" i="16" s="1"/>
  <c r="M17777" i="16"/>
  <c r="N17777" i="16" s="1"/>
  <c r="U17777" i="16" s="1"/>
  <c r="M10966" i="16"/>
  <c r="N10966" i="16" s="1"/>
  <c r="U10966" i="16" s="1"/>
  <c r="M11027" i="16"/>
  <c r="N11027" i="16" s="1"/>
  <c r="U11027" i="16" s="1"/>
  <c r="M4145" i="16"/>
  <c r="N4145" i="16" s="1"/>
  <c r="U4145" i="16" s="1"/>
  <c r="M4273" i="16"/>
  <c r="N4273" i="16" s="1"/>
  <c r="U4273" i="16" s="1"/>
  <c r="M2324" i="16"/>
  <c r="N2324" i="16" s="1"/>
  <c r="U2324" i="16" s="1"/>
  <c r="M14118" i="16"/>
  <c r="N14118" i="16" s="1"/>
  <c r="U14118" i="16" s="1"/>
  <c r="M11772" i="16"/>
  <c r="N11772" i="16" s="1"/>
  <c r="U11772" i="16" s="1"/>
  <c r="M1903" i="16"/>
  <c r="N1903" i="16" s="1"/>
  <c r="U1903" i="16" s="1"/>
  <c r="M10369" i="16"/>
  <c r="N10369" i="16" s="1"/>
  <c r="U10369" i="16" s="1"/>
  <c r="M4586" i="16"/>
  <c r="N4586" i="16" s="1"/>
  <c r="U4586" i="16" s="1"/>
  <c r="M10981" i="16"/>
  <c r="N10981" i="16" s="1"/>
  <c r="U10981" i="16" s="1"/>
  <c r="M5127" i="16"/>
  <c r="N5127" i="16" s="1"/>
  <c r="U5127" i="16" s="1"/>
  <c r="M7276" i="16"/>
  <c r="N7276" i="16" s="1"/>
  <c r="U7276" i="16" s="1"/>
  <c r="M13546" i="16"/>
  <c r="N13546" i="16" s="1"/>
  <c r="U13546" i="16" s="1"/>
  <c r="M9085" i="16"/>
  <c r="N9085" i="16" s="1"/>
  <c r="U9085" i="16" s="1"/>
  <c r="M7582" i="16"/>
  <c r="N7582" i="16" s="1"/>
  <c r="U7582" i="16" s="1"/>
  <c r="M5304" i="16"/>
  <c r="N5304" i="16" s="1"/>
  <c r="U5304" i="16" s="1"/>
  <c r="M12571" i="16"/>
  <c r="N12571" i="16" s="1"/>
  <c r="U12571" i="16" s="1"/>
  <c r="M7919" i="16"/>
  <c r="N7919" i="16" s="1"/>
  <c r="U7919" i="16" s="1"/>
  <c r="M6121" i="16"/>
  <c r="N6121" i="16" s="1"/>
  <c r="U6121" i="16" s="1"/>
  <c r="M2001" i="16"/>
  <c r="N2001" i="16" s="1"/>
  <c r="U2001" i="16" s="1"/>
  <c r="M7361" i="16"/>
  <c r="N7361" i="16" s="1"/>
  <c r="U7361" i="16" s="1"/>
  <c r="M2121" i="16"/>
  <c r="N2121" i="16" s="1"/>
  <c r="U2121" i="16" s="1"/>
  <c r="M994" i="16"/>
  <c r="N994" i="16" s="1"/>
  <c r="U994" i="16" s="1"/>
  <c r="M11313" i="16"/>
  <c r="N11313" i="16" s="1"/>
  <c r="U11313" i="16" s="1"/>
  <c r="M8384" i="16"/>
  <c r="N8384" i="16" s="1"/>
  <c r="U8384" i="16" s="1"/>
  <c r="M11054" i="16"/>
  <c r="N11054" i="16" s="1"/>
  <c r="U11054" i="16" s="1"/>
  <c r="M10874" i="16"/>
  <c r="N10874" i="16" s="1"/>
  <c r="U10874" i="16" s="1"/>
  <c r="M8839" i="16"/>
  <c r="N8839" i="16" s="1"/>
  <c r="U8839" i="16" s="1"/>
  <c r="M11389" i="16"/>
  <c r="N11389" i="16" s="1"/>
  <c r="U11389" i="16" s="1"/>
  <c r="M3075" i="16"/>
  <c r="N3075" i="16" s="1"/>
  <c r="U3075" i="16" s="1"/>
  <c r="M6730" i="16"/>
  <c r="N6730" i="16" s="1"/>
  <c r="U6730" i="16" s="1"/>
  <c r="M2756" i="16"/>
  <c r="N2756" i="16" s="1"/>
  <c r="U2756" i="16" s="1"/>
  <c r="M8782" i="16"/>
  <c r="N8782" i="16" s="1"/>
  <c r="U8782" i="16" s="1"/>
  <c r="M6988" i="16"/>
  <c r="N6988" i="16" s="1"/>
  <c r="U6988" i="16" s="1"/>
  <c r="M1946" i="16"/>
  <c r="N1946" i="16" s="1"/>
  <c r="U1946" i="16" s="1"/>
  <c r="M4785" i="16"/>
  <c r="N4785" i="16" s="1"/>
  <c r="U4785" i="16" s="1"/>
  <c r="M9540" i="16"/>
  <c r="N9540" i="16" s="1"/>
  <c r="U9540" i="16" s="1"/>
  <c r="M7982" i="16"/>
  <c r="N7982" i="16" s="1"/>
  <c r="U7982" i="16" s="1"/>
  <c r="M14003" i="16"/>
  <c r="N14003" i="16" s="1"/>
  <c r="U14003" i="16" s="1"/>
  <c r="M12750" i="16"/>
  <c r="N12750" i="16" s="1"/>
  <c r="U12750" i="16" s="1"/>
  <c r="M12987" i="16"/>
  <c r="N12987" i="16" s="1"/>
  <c r="U12987" i="16" s="1"/>
  <c r="M14287" i="16"/>
  <c r="N14287" i="16" s="1"/>
  <c r="U14287" i="16" s="1"/>
  <c r="M5152" i="16"/>
  <c r="N5152" i="16" s="1"/>
  <c r="U5152" i="16" s="1"/>
  <c r="M7722" i="16"/>
  <c r="N7722" i="16" s="1"/>
  <c r="U7722" i="16" s="1"/>
  <c r="M12078" i="16"/>
  <c r="N12078" i="16" s="1"/>
  <c r="U12078" i="16" s="1"/>
  <c r="M8881" i="16"/>
  <c r="N8881" i="16" s="1"/>
  <c r="U8881" i="16" s="1"/>
  <c r="M8615" i="16"/>
  <c r="N8615" i="16" s="1"/>
  <c r="U8615" i="16" s="1"/>
  <c r="M12356" i="16"/>
  <c r="N12356" i="16" s="1"/>
  <c r="U12356" i="16" s="1"/>
  <c r="M5877" i="16"/>
  <c r="N5877" i="16" s="1"/>
  <c r="U5877" i="16" s="1"/>
  <c r="M11571" i="16"/>
  <c r="N11571" i="16" s="1"/>
  <c r="U11571" i="16" s="1"/>
  <c r="M8243" i="16"/>
  <c r="N8243" i="16" s="1"/>
  <c r="U8243" i="16" s="1"/>
  <c r="M4307" i="16"/>
  <c r="N4307" i="16" s="1"/>
  <c r="U4307" i="16" s="1"/>
  <c r="M10386" i="16"/>
  <c r="N10386" i="16" s="1"/>
  <c r="U10386" i="16" s="1"/>
  <c r="M4210" i="16"/>
  <c r="N4210" i="16" s="1"/>
  <c r="U4210" i="16" s="1"/>
  <c r="M11402" i="16"/>
  <c r="N11402" i="16" s="1"/>
  <c r="U11402" i="16" s="1"/>
  <c r="M9296" i="16"/>
  <c r="N9296" i="16" s="1"/>
  <c r="U9296" i="16" s="1"/>
  <c r="M9530" i="16"/>
  <c r="N9530" i="16" s="1"/>
  <c r="U9530" i="16" s="1"/>
  <c r="M6483" i="16"/>
  <c r="N6483" i="16" s="1"/>
  <c r="U6483" i="16" s="1"/>
  <c r="M6132" i="16"/>
  <c r="N6132" i="16" s="1"/>
  <c r="U6132" i="16" s="1"/>
  <c r="M9749" i="16"/>
  <c r="N9749" i="16" s="1"/>
  <c r="U9749" i="16" s="1"/>
  <c r="M4983" i="16"/>
  <c r="N4983" i="16" s="1"/>
  <c r="U4983" i="16" s="1"/>
  <c r="M5773" i="16"/>
  <c r="N5773" i="16" s="1"/>
  <c r="U5773" i="16" s="1"/>
  <c r="M7461" i="16"/>
  <c r="N7461" i="16" s="1"/>
  <c r="U7461" i="16" s="1"/>
  <c r="M14182" i="16"/>
  <c r="N14182" i="16" s="1"/>
  <c r="U14182" i="16" s="1"/>
  <c r="M4590" i="16"/>
  <c r="N4590" i="16" s="1"/>
  <c r="U4590" i="16" s="1"/>
  <c r="M11740" i="16"/>
  <c r="N11740" i="16" s="1"/>
  <c r="U11740" i="16" s="1"/>
  <c r="M6546" i="16"/>
  <c r="N6546" i="16" s="1"/>
  <c r="U6546" i="16" s="1"/>
  <c r="M4723" i="16"/>
  <c r="N4723" i="16" s="1"/>
  <c r="U4723" i="16" s="1"/>
  <c r="M9327" i="16"/>
  <c r="N9327" i="16" s="1"/>
  <c r="U9327" i="16" s="1"/>
  <c r="M13335" i="16"/>
  <c r="N13335" i="16" s="1"/>
  <c r="U13335" i="16" s="1"/>
  <c r="M4738" i="16"/>
  <c r="N4738" i="16" s="1"/>
  <c r="U4738" i="16" s="1"/>
  <c r="M12124" i="16"/>
  <c r="N12124" i="16" s="1"/>
  <c r="U12124" i="16" s="1"/>
  <c r="M8025" i="16"/>
  <c r="N8025" i="16" s="1"/>
  <c r="U8025" i="16" s="1"/>
  <c r="M11502" i="16"/>
  <c r="N11502" i="16" s="1"/>
  <c r="U11502" i="16" s="1"/>
  <c r="M12182" i="16"/>
  <c r="N12182" i="16" s="1"/>
  <c r="U12182" i="16" s="1"/>
  <c r="M9226" i="16"/>
  <c r="N9226" i="16" s="1"/>
  <c r="U9226" i="16" s="1"/>
  <c r="M8383" i="16"/>
  <c r="N8383" i="16" s="1"/>
  <c r="U8383" i="16" s="1"/>
  <c r="M8988" i="16"/>
  <c r="N8988" i="16" s="1"/>
  <c r="U8988" i="16" s="1"/>
  <c r="M6862" i="16"/>
  <c r="N6862" i="16" s="1"/>
  <c r="U6862" i="16" s="1"/>
  <c r="M12354" i="16"/>
  <c r="N12354" i="16" s="1"/>
  <c r="U12354" i="16" s="1"/>
  <c r="M12743" i="16"/>
  <c r="N12743" i="16" s="1"/>
  <c r="U12743" i="16" s="1"/>
  <c r="M11145" i="16"/>
  <c r="N11145" i="16" s="1"/>
  <c r="U11145" i="16" s="1"/>
  <c r="M13486" i="16"/>
  <c r="N13486" i="16" s="1"/>
  <c r="U13486" i="16" s="1"/>
  <c r="M11379" i="16"/>
  <c r="N11379" i="16" s="1"/>
  <c r="U11379" i="16" s="1"/>
  <c r="M4920" i="16"/>
  <c r="N4920" i="16" s="1"/>
  <c r="U4920" i="16" s="1"/>
  <c r="M8659" i="16"/>
  <c r="N8659" i="16" s="1"/>
  <c r="U8659" i="16" s="1"/>
  <c r="M1580" i="16"/>
  <c r="N1580" i="16" s="1"/>
  <c r="U1580" i="16" s="1"/>
  <c r="M2310" i="16"/>
  <c r="N2310" i="16" s="1"/>
  <c r="U2310" i="16" s="1"/>
  <c r="M2744" i="16"/>
  <c r="N2744" i="16" s="1"/>
  <c r="U2744" i="16" s="1"/>
  <c r="M9046" i="16"/>
  <c r="N9046" i="16" s="1"/>
  <c r="U9046" i="16" s="1"/>
  <c r="M10184" i="16"/>
  <c r="N10184" i="16" s="1"/>
  <c r="U10184" i="16" s="1"/>
  <c r="M7356" i="16"/>
  <c r="N7356" i="16" s="1"/>
  <c r="U7356" i="16" s="1"/>
  <c r="M7649" i="16"/>
  <c r="N7649" i="16" s="1"/>
  <c r="U7649" i="16" s="1"/>
  <c r="M5276" i="16"/>
  <c r="N5276" i="16" s="1"/>
  <c r="U5276" i="16" s="1"/>
  <c r="M3463" i="16"/>
  <c r="N3463" i="16" s="1"/>
  <c r="U3463" i="16" s="1"/>
  <c r="M8772" i="16"/>
  <c r="N8772" i="16" s="1"/>
  <c r="U8772" i="16" s="1"/>
  <c r="M4472" i="16"/>
  <c r="N4472" i="16" s="1"/>
  <c r="U4472" i="16" s="1"/>
  <c r="M3190" i="16"/>
  <c r="N3190" i="16" s="1"/>
  <c r="U3190" i="16" s="1"/>
  <c r="M9457" i="16"/>
  <c r="N9457" i="16" s="1"/>
  <c r="U9457" i="16" s="1"/>
  <c r="M11273" i="16"/>
  <c r="N11273" i="16" s="1"/>
  <c r="U11273" i="16" s="1"/>
  <c r="M9122" i="16"/>
  <c r="N9122" i="16" s="1"/>
  <c r="U9122" i="16" s="1"/>
  <c r="M12578" i="16"/>
  <c r="N12578" i="16" s="1"/>
  <c r="U12578" i="16" s="1"/>
  <c r="M9069" i="16"/>
  <c r="N9069" i="16" s="1"/>
  <c r="U9069" i="16" s="1"/>
  <c r="M8480" i="16"/>
  <c r="N8480" i="16" s="1"/>
  <c r="U8480" i="16" s="1"/>
  <c r="M12103" i="16"/>
  <c r="N12103" i="16" s="1"/>
  <c r="U12103" i="16" s="1"/>
  <c r="M12223" i="16"/>
  <c r="N12223" i="16" s="1"/>
  <c r="U12223" i="16" s="1"/>
  <c r="M11632" i="16"/>
  <c r="N11632" i="16" s="1"/>
  <c r="U11632" i="16" s="1"/>
  <c r="M3711" i="16"/>
  <c r="N3711" i="16" s="1"/>
  <c r="U3711" i="16" s="1"/>
  <c r="M11965" i="16"/>
  <c r="N11965" i="16" s="1"/>
  <c r="U11965" i="16" s="1"/>
  <c r="M12967" i="16"/>
  <c r="N12967" i="16" s="1"/>
  <c r="U12967" i="16" s="1"/>
  <c r="M5868" i="16"/>
  <c r="N5868" i="16" s="1"/>
  <c r="U5868" i="16" s="1"/>
  <c r="M11302" i="16"/>
  <c r="N11302" i="16" s="1"/>
  <c r="U11302" i="16" s="1"/>
  <c r="M9891" i="16"/>
  <c r="N9891" i="16" s="1"/>
  <c r="U9891" i="16" s="1"/>
  <c r="M10772" i="16"/>
  <c r="N10772" i="16" s="1"/>
  <c r="U10772" i="16" s="1"/>
  <c r="M8012" i="16"/>
  <c r="N8012" i="16" s="1"/>
  <c r="U8012" i="16" s="1"/>
  <c r="M13799" i="16"/>
  <c r="N13799" i="16" s="1"/>
  <c r="U13799" i="16" s="1"/>
  <c r="M10732" i="16"/>
  <c r="N10732" i="16" s="1"/>
  <c r="U10732" i="16" s="1"/>
  <c r="M5604" i="16"/>
  <c r="N5604" i="16" s="1"/>
  <c r="U5604" i="16" s="1"/>
  <c r="M8248" i="16"/>
  <c r="N8248" i="16" s="1"/>
  <c r="U8248" i="16" s="1"/>
  <c r="M10833" i="16"/>
  <c r="N10833" i="16" s="1"/>
  <c r="U10833" i="16" s="1"/>
  <c r="M3517" i="16"/>
  <c r="N3517" i="16" s="1"/>
  <c r="U3517" i="16" s="1"/>
  <c r="M4244" i="16"/>
  <c r="N4244" i="16" s="1"/>
  <c r="U4244" i="16" s="1"/>
  <c r="M8378" i="16"/>
  <c r="N8378" i="16" s="1"/>
  <c r="U8378" i="16" s="1"/>
  <c r="M10213" i="16"/>
  <c r="N10213" i="16" s="1"/>
  <c r="U10213" i="16" s="1"/>
  <c r="M11600" i="16"/>
  <c r="N11600" i="16" s="1"/>
  <c r="U11600" i="16" s="1"/>
  <c r="M11949" i="16"/>
  <c r="N11949" i="16" s="1"/>
  <c r="U11949" i="16" s="1"/>
  <c r="M1293" i="16"/>
  <c r="N1293" i="16" s="1"/>
  <c r="U1293" i="16" s="1"/>
  <c r="M12906" i="16"/>
  <c r="N12906" i="16" s="1"/>
  <c r="U12906" i="16" s="1"/>
  <c r="M12891" i="16"/>
  <c r="N12891" i="16" s="1"/>
  <c r="U12891" i="16" s="1"/>
  <c r="M7836" i="16"/>
  <c r="N7836" i="16" s="1"/>
  <c r="U7836" i="16" s="1"/>
  <c r="M9797" i="16"/>
  <c r="N9797" i="16" s="1"/>
  <c r="U9797" i="16" s="1"/>
  <c r="M8910" i="16"/>
  <c r="N8910" i="16" s="1"/>
  <c r="U8910" i="16" s="1"/>
  <c r="M3977" i="16"/>
  <c r="N3977" i="16" s="1"/>
  <c r="U3977" i="16" s="1"/>
  <c r="M6398" i="16"/>
  <c r="N6398" i="16" s="1"/>
  <c r="U6398" i="16" s="1"/>
  <c r="M6175" i="16"/>
  <c r="N6175" i="16" s="1"/>
  <c r="U6175" i="16" s="1"/>
  <c r="M10348" i="16"/>
  <c r="N10348" i="16" s="1"/>
  <c r="U10348" i="16" s="1"/>
  <c r="M6051" i="16"/>
  <c r="N6051" i="16" s="1"/>
  <c r="U6051" i="16" s="1"/>
  <c r="M10082" i="16"/>
  <c r="N10082" i="16" s="1"/>
  <c r="U10082" i="16" s="1"/>
  <c r="M13607" i="16"/>
  <c r="N13607" i="16" s="1"/>
  <c r="U13607" i="16" s="1"/>
  <c r="M12582" i="16"/>
  <c r="N12582" i="16" s="1"/>
  <c r="U12582" i="16" s="1"/>
  <c r="M13999" i="16"/>
  <c r="N13999" i="16" s="1"/>
  <c r="U13999" i="16" s="1"/>
  <c r="M7647" i="16"/>
  <c r="N7647" i="16" s="1"/>
  <c r="U7647" i="16" s="1"/>
  <c r="M1916" i="16"/>
  <c r="N1916" i="16" s="1"/>
  <c r="U1916" i="16" s="1"/>
  <c r="M4836" i="16"/>
  <c r="N4836" i="16" s="1"/>
  <c r="U4836" i="16" s="1"/>
  <c r="M9903" i="16"/>
  <c r="N9903" i="16" s="1"/>
  <c r="U9903" i="16" s="1"/>
  <c r="M3249" i="16"/>
  <c r="N3249" i="16" s="1"/>
  <c r="U3249" i="16" s="1"/>
  <c r="M6721" i="16"/>
  <c r="N6721" i="16" s="1"/>
  <c r="U6721" i="16" s="1"/>
  <c r="M2246" i="16"/>
  <c r="N2246" i="16" s="1"/>
  <c r="U2246" i="16" s="1"/>
  <c r="M4433" i="16"/>
  <c r="N4433" i="16" s="1"/>
  <c r="U4433" i="16" s="1"/>
  <c r="M12530" i="16"/>
  <c r="N12530" i="16" s="1"/>
  <c r="U12530" i="16" s="1"/>
  <c r="M3667" i="16"/>
  <c r="N3667" i="16" s="1"/>
  <c r="U3667" i="16" s="1"/>
  <c r="M2961" i="16"/>
  <c r="N2961" i="16" s="1"/>
  <c r="U2961" i="16" s="1"/>
  <c r="M3706" i="16"/>
  <c r="N3706" i="16" s="1"/>
  <c r="U3706" i="16" s="1"/>
  <c r="M6921" i="16"/>
  <c r="N6921" i="16" s="1"/>
  <c r="U6921" i="16" s="1"/>
  <c r="M11238" i="16"/>
  <c r="N11238" i="16" s="1"/>
  <c r="U11238" i="16" s="1"/>
  <c r="M11962" i="16"/>
  <c r="N11962" i="16" s="1"/>
  <c r="U11962" i="16" s="1"/>
  <c r="M11275" i="16"/>
  <c r="N11275" i="16" s="1"/>
  <c r="U11275" i="16" s="1"/>
  <c r="M14026" i="16"/>
  <c r="N14026" i="16" s="1"/>
  <c r="U14026" i="16" s="1"/>
  <c r="M9773" i="16"/>
  <c r="N9773" i="16" s="1"/>
  <c r="U9773" i="16" s="1"/>
  <c r="M12709" i="16"/>
  <c r="N12709" i="16" s="1"/>
  <c r="U12709" i="16" s="1"/>
  <c r="M11143" i="16"/>
  <c r="N11143" i="16" s="1"/>
  <c r="U11143" i="16" s="1"/>
  <c r="M5641" i="16"/>
  <c r="N5641" i="16" s="1"/>
  <c r="U5641" i="16" s="1"/>
  <c r="M8020" i="16"/>
  <c r="N8020" i="16" s="1"/>
  <c r="U8020" i="16" s="1"/>
  <c r="M12353" i="16"/>
  <c r="N12353" i="16" s="1"/>
  <c r="U12353" i="16" s="1"/>
  <c r="M11133" i="16"/>
  <c r="N11133" i="16" s="1"/>
  <c r="U11133" i="16" s="1"/>
  <c r="M12882" i="16"/>
  <c r="N12882" i="16" s="1"/>
  <c r="U12882" i="16" s="1"/>
  <c r="M5481" i="16"/>
  <c r="N5481" i="16" s="1"/>
  <c r="U5481" i="16" s="1"/>
  <c r="M11033" i="16"/>
  <c r="N11033" i="16" s="1"/>
  <c r="U11033" i="16" s="1"/>
  <c r="M6834" i="16"/>
  <c r="N6834" i="16" s="1"/>
  <c r="U6834" i="16" s="1"/>
  <c r="M1141" i="16"/>
  <c r="N1141" i="16" s="1"/>
  <c r="U1141" i="16" s="1"/>
  <c r="M5124" i="16"/>
  <c r="N5124" i="16" s="1"/>
  <c r="U5124" i="16" s="1"/>
  <c r="M15479" i="16"/>
  <c r="N15479" i="16" s="1"/>
  <c r="U15479" i="16" s="1"/>
  <c r="M15815" i="16"/>
  <c r="N15815" i="16" s="1"/>
  <c r="U15815" i="16" s="1"/>
  <c r="M15293" i="16"/>
  <c r="N15293" i="16" s="1"/>
  <c r="U15293" i="16" s="1"/>
  <c r="M15492" i="16"/>
  <c r="N15492" i="16" s="1"/>
  <c r="U15492" i="16" s="1"/>
  <c r="M17156" i="16"/>
  <c r="N17156" i="16" s="1"/>
  <c r="U17156" i="16" s="1"/>
  <c r="M15468" i="16"/>
  <c r="N15468" i="16" s="1"/>
  <c r="U15468" i="16" s="1"/>
  <c r="M14661" i="16"/>
  <c r="N14661" i="16" s="1"/>
  <c r="U14661" i="16" s="1"/>
  <c r="M17029" i="16"/>
  <c r="N17029" i="16" s="1"/>
  <c r="U17029" i="16" s="1"/>
  <c r="M18489" i="16"/>
  <c r="N18489" i="16" s="1"/>
  <c r="U18489" i="16" s="1"/>
  <c r="M20327" i="16"/>
  <c r="N20327" i="16" s="1"/>
  <c r="U20327" i="16" s="1"/>
  <c r="M18271" i="16"/>
  <c r="N18271" i="16" s="1"/>
  <c r="U18271" i="16" s="1"/>
  <c r="M19967" i="16"/>
  <c r="N19967" i="16" s="1"/>
  <c r="U19967" i="16" s="1"/>
  <c r="M20315" i="16"/>
  <c r="N20315" i="16" s="1"/>
  <c r="U20315" i="16" s="1"/>
  <c r="M12739" i="16"/>
  <c r="N12739" i="16" s="1"/>
  <c r="U12739" i="16" s="1"/>
  <c r="M5503" i="16"/>
  <c r="N5503" i="16" s="1"/>
  <c r="U5503" i="16" s="1"/>
  <c r="M8996" i="16"/>
  <c r="N8996" i="16" s="1"/>
  <c r="U8996" i="16" s="1"/>
  <c r="M4170" i="16"/>
  <c r="N4170" i="16" s="1"/>
  <c r="U4170" i="16" s="1"/>
  <c r="M10123" i="16"/>
  <c r="N10123" i="16" s="1"/>
  <c r="U10123" i="16" s="1"/>
  <c r="M4689" i="16"/>
  <c r="N4689" i="16" s="1"/>
  <c r="U4689" i="16" s="1"/>
  <c r="M4200" i="16"/>
  <c r="N4200" i="16" s="1"/>
  <c r="U4200" i="16" s="1"/>
  <c r="M14034" i="16"/>
  <c r="N14034" i="16" s="1"/>
  <c r="U14034" i="16" s="1"/>
  <c r="M2736" i="16"/>
  <c r="N2736" i="16" s="1"/>
  <c r="U2736" i="16" s="1"/>
  <c r="M5062" i="16"/>
  <c r="N5062" i="16" s="1"/>
  <c r="U5062" i="16" s="1"/>
  <c r="M7807" i="16"/>
  <c r="N7807" i="16" s="1"/>
  <c r="U7807" i="16" s="1"/>
  <c r="M7434" i="16"/>
  <c r="N7434" i="16" s="1"/>
  <c r="U7434" i="16" s="1"/>
  <c r="M5445" i="16"/>
  <c r="N5445" i="16" s="1"/>
  <c r="U5445" i="16" s="1"/>
  <c r="M12748" i="16"/>
  <c r="N12748" i="16" s="1"/>
  <c r="U12748" i="16" s="1"/>
  <c r="M6196" i="16"/>
  <c r="N6196" i="16" s="1"/>
  <c r="U6196" i="16" s="1"/>
  <c r="M2389" i="16"/>
  <c r="N2389" i="16" s="1"/>
  <c r="U2389" i="16" s="1"/>
  <c r="M3388" i="16"/>
  <c r="N3388" i="16" s="1"/>
  <c r="U3388" i="16" s="1"/>
  <c r="M12605" i="16"/>
  <c r="N12605" i="16" s="1"/>
  <c r="U12605" i="16" s="1"/>
  <c r="M7387" i="16"/>
  <c r="N7387" i="16" s="1"/>
  <c r="U7387" i="16" s="1"/>
  <c r="M2375" i="16"/>
  <c r="N2375" i="16" s="1"/>
  <c r="U2375" i="16" s="1"/>
  <c r="M7520" i="16"/>
  <c r="N7520" i="16" s="1"/>
  <c r="U7520" i="16" s="1"/>
  <c r="M10765" i="16"/>
  <c r="N10765" i="16" s="1"/>
  <c r="U10765" i="16" s="1"/>
  <c r="M6057" i="16"/>
  <c r="N6057" i="16" s="1"/>
  <c r="U6057" i="16" s="1"/>
  <c r="M6502" i="16"/>
  <c r="N6502" i="16" s="1"/>
  <c r="U6502" i="16" s="1"/>
  <c r="M5042" i="16"/>
  <c r="N5042" i="16" s="1"/>
  <c r="U5042" i="16" s="1"/>
  <c r="M7516" i="16"/>
  <c r="N7516" i="16" s="1"/>
  <c r="U7516" i="16" s="1"/>
  <c r="M4909" i="16"/>
  <c r="N4909" i="16" s="1"/>
  <c r="U4909" i="16" s="1"/>
  <c r="M2762" i="16"/>
  <c r="N2762" i="16" s="1"/>
  <c r="U2762" i="16" s="1"/>
  <c r="M3326" i="16"/>
  <c r="N3326" i="16" s="1"/>
  <c r="U3326" i="16" s="1"/>
  <c r="M7161" i="16"/>
  <c r="N7161" i="16" s="1"/>
  <c r="U7161" i="16" s="1"/>
  <c r="M11639" i="16"/>
  <c r="N11639" i="16" s="1"/>
  <c r="U11639" i="16" s="1"/>
  <c r="M8290" i="16"/>
  <c r="N8290" i="16" s="1"/>
  <c r="U8290" i="16" s="1"/>
  <c r="M2217" i="16"/>
  <c r="N2217" i="16" s="1"/>
  <c r="U2217" i="16" s="1"/>
  <c r="M8081" i="16"/>
  <c r="N8081" i="16" s="1"/>
  <c r="U8081" i="16" s="1"/>
  <c r="M3860" i="16"/>
  <c r="N3860" i="16" s="1"/>
  <c r="U3860" i="16" s="1"/>
  <c r="M13238" i="16"/>
  <c r="N13238" i="16" s="1"/>
  <c r="U13238" i="16" s="1"/>
  <c r="M3816" i="16"/>
  <c r="N3816" i="16" s="1"/>
  <c r="U3816" i="16" s="1"/>
  <c r="M7815" i="16"/>
  <c r="N7815" i="16" s="1"/>
  <c r="U7815" i="16" s="1"/>
  <c r="M4033" i="16"/>
  <c r="N4033" i="16" s="1"/>
  <c r="U4033" i="16" s="1"/>
  <c r="M5258" i="16"/>
  <c r="N5258" i="16" s="1"/>
  <c r="U5258" i="16" s="1"/>
  <c r="M12476" i="16"/>
  <c r="N12476" i="16" s="1"/>
  <c r="U12476" i="16" s="1"/>
  <c r="M10835" i="16"/>
  <c r="N10835" i="16" s="1"/>
  <c r="U10835" i="16" s="1"/>
  <c r="M3975" i="16"/>
  <c r="N3975" i="16" s="1"/>
  <c r="U3975" i="16" s="1"/>
  <c r="M3630" i="16"/>
  <c r="N3630" i="16" s="1"/>
  <c r="U3630" i="16" s="1"/>
  <c r="M9583" i="16"/>
  <c r="N9583" i="16" s="1"/>
  <c r="U9583" i="16" s="1"/>
  <c r="M8918" i="16"/>
  <c r="N8918" i="16" s="1"/>
  <c r="U8918" i="16" s="1"/>
  <c r="M6043" i="16"/>
  <c r="N6043" i="16" s="1"/>
  <c r="U6043" i="16" s="1"/>
  <c r="M2009" i="16"/>
  <c r="N2009" i="16" s="1"/>
  <c r="U2009" i="16" s="1"/>
  <c r="M2195" i="16"/>
  <c r="N2195" i="16" s="1"/>
  <c r="U2195" i="16" s="1"/>
  <c r="M6313" i="16"/>
  <c r="N6313" i="16" s="1"/>
  <c r="U6313" i="16" s="1"/>
  <c r="M6113" i="16"/>
  <c r="N6113" i="16" s="1"/>
  <c r="U6113" i="16" s="1"/>
  <c r="M8039" i="16"/>
  <c r="N8039" i="16" s="1"/>
  <c r="U8039" i="16" s="1"/>
  <c r="M11598" i="16"/>
  <c r="N11598" i="16" s="1"/>
  <c r="U11598" i="16" s="1"/>
  <c r="M7697" i="16"/>
  <c r="N7697" i="16" s="1"/>
  <c r="U7697" i="16" s="1"/>
  <c r="M10140" i="16"/>
  <c r="N10140" i="16" s="1"/>
  <c r="U10140" i="16" s="1"/>
  <c r="M5315" i="16"/>
  <c r="N5315" i="16" s="1"/>
  <c r="U5315" i="16" s="1"/>
  <c r="M3866" i="16"/>
  <c r="N3866" i="16" s="1"/>
  <c r="U3866" i="16" s="1"/>
  <c r="M8728" i="16"/>
  <c r="N8728" i="16" s="1"/>
  <c r="U8728" i="16" s="1"/>
  <c r="M1814" i="16"/>
  <c r="N1814" i="16" s="1"/>
  <c r="U1814" i="16" s="1"/>
  <c r="M7930" i="16"/>
  <c r="N7930" i="16" s="1"/>
  <c r="U7930" i="16" s="1"/>
  <c r="M7306" i="16"/>
  <c r="N7306" i="16" s="1"/>
  <c r="U7306" i="16" s="1"/>
  <c r="M12211" i="16"/>
  <c r="N12211" i="16" s="1"/>
  <c r="U12211" i="16" s="1"/>
  <c r="M6425" i="16"/>
  <c r="N6425" i="16" s="1"/>
  <c r="U6425" i="16" s="1"/>
  <c r="M11690" i="16"/>
  <c r="N11690" i="16" s="1"/>
  <c r="U11690" i="16" s="1"/>
  <c r="M2967" i="16"/>
  <c r="N2967" i="16" s="1"/>
  <c r="U2967" i="16" s="1"/>
  <c r="M8457" i="16"/>
  <c r="N8457" i="16" s="1"/>
  <c r="U8457" i="16" s="1"/>
  <c r="M5255" i="16"/>
  <c r="N5255" i="16" s="1"/>
  <c r="U5255" i="16" s="1"/>
  <c r="M4023" i="16"/>
  <c r="N4023" i="16" s="1"/>
  <c r="U4023" i="16" s="1"/>
  <c r="M12449" i="16"/>
  <c r="N12449" i="16" s="1"/>
  <c r="U12449" i="16" s="1"/>
  <c r="M1738" i="16"/>
  <c r="N1738" i="16" s="1"/>
  <c r="U1738" i="16" s="1"/>
  <c r="M11125" i="16"/>
  <c r="N11125" i="16" s="1"/>
  <c r="U11125" i="16" s="1"/>
  <c r="M11435" i="16"/>
  <c r="N11435" i="16" s="1"/>
  <c r="U11435" i="16" s="1"/>
  <c r="M2407" i="16"/>
  <c r="N2407" i="16" s="1"/>
  <c r="U2407" i="16" s="1"/>
  <c r="M4811" i="16"/>
  <c r="N4811" i="16" s="1"/>
  <c r="U4811" i="16" s="1"/>
  <c r="M13027" i="16"/>
  <c r="N13027" i="16" s="1"/>
  <c r="U13027" i="16" s="1"/>
  <c r="M5382" i="16"/>
  <c r="N5382" i="16" s="1"/>
  <c r="U5382" i="16" s="1"/>
  <c r="M6150" i="16"/>
  <c r="N6150" i="16" s="1"/>
  <c r="U6150" i="16" s="1"/>
  <c r="M9965" i="16"/>
  <c r="N9965" i="16" s="1"/>
  <c r="U9965" i="16" s="1"/>
  <c r="M4791" i="16"/>
  <c r="N4791" i="16" s="1"/>
  <c r="U4791" i="16" s="1"/>
  <c r="M11436" i="16"/>
  <c r="N11436" i="16" s="1"/>
  <c r="U11436" i="16" s="1"/>
  <c r="M6009" i="16"/>
  <c r="N6009" i="16" s="1"/>
  <c r="U6009" i="16" s="1"/>
  <c r="M10872" i="16"/>
  <c r="N10872" i="16" s="1"/>
  <c r="U10872" i="16" s="1"/>
  <c r="M11360" i="16"/>
  <c r="N11360" i="16" s="1"/>
  <c r="U11360" i="16" s="1"/>
  <c r="M12876" i="16"/>
  <c r="N12876" i="16" s="1"/>
  <c r="U12876" i="16" s="1"/>
  <c r="M2854" i="16"/>
  <c r="N2854" i="16" s="1"/>
  <c r="U2854" i="16" s="1"/>
  <c r="M11119" i="16"/>
  <c r="N11119" i="16" s="1"/>
  <c r="U11119" i="16" s="1"/>
  <c r="M6690" i="16"/>
  <c r="N6690" i="16" s="1"/>
  <c r="U6690" i="16" s="1"/>
  <c r="M239" i="16"/>
  <c r="N239" i="16" s="1"/>
  <c r="U239" i="16" s="1"/>
  <c r="M13291" i="16"/>
  <c r="N13291" i="16" s="1"/>
  <c r="U13291" i="16" s="1"/>
  <c r="M5233" i="16"/>
  <c r="N5233" i="16" s="1"/>
  <c r="U5233" i="16" s="1"/>
  <c r="M6701" i="16"/>
  <c r="N6701" i="16" s="1"/>
  <c r="U6701" i="16" s="1"/>
  <c r="M7101" i="16"/>
  <c r="N7101" i="16" s="1"/>
  <c r="U7101" i="16" s="1"/>
  <c r="M7219" i="16"/>
  <c r="N7219" i="16" s="1"/>
  <c r="U7219" i="16" s="1"/>
  <c r="M6783" i="16"/>
  <c r="N6783" i="16" s="1"/>
  <c r="U6783" i="16" s="1"/>
  <c r="M2808" i="16"/>
  <c r="N2808" i="16" s="1"/>
  <c r="U2808" i="16" s="1"/>
  <c r="M6714" i="16"/>
  <c r="N6714" i="16" s="1"/>
  <c r="U6714" i="16" s="1"/>
  <c r="M12039" i="16"/>
  <c r="N12039" i="16" s="1"/>
  <c r="U12039" i="16" s="1"/>
  <c r="M4066" i="16"/>
  <c r="N4066" i="16" s="1"/>
  <c r="U4066" i="16" s="1"/>
  <c r="M9652" i="16"/>
  <c r="N9652" i="16" s="1"/>
  <c r="U9652" i="16" s="1"/>
  <c r="M8160" i="16"/>
  <c r="N8160" i="16" s="1"/>
  <c r="U8160" i="16" s="1"/>
  <c r="M8903" i="16"/>
  <c r="N8903" i="16" s="1"/>
  <c r="U8903" i="16" s="1"/>
  <c r="M13970" i="16"/>
  <c r="N13970" i="16" s="1"/>
  <c r="U13970" i="16" s="1"/>
  <c r="M10129" i="16"/>
  <c r="N10129" i="16" s="1"/>
  <c r="U10129" i="16" s="1"/>
  <c r="M3662" i="16"/>
  <c r="N3662" i="16" s="1"/>
  <c r="U3662" i="16" s="1"/>
  <c r="M2090" i="16"/>
  <c r="N2090" i="16" s="1"/>
  <c r="U2090" i="16" s="1"/>
  <c r="M6777" i="16"/>
  <c r="N6777" i="16" s="1"/>
  <c r="U6777" i="16" s="1"/>
  <c r="M4097" i="16"/>
  <c r="N4097" i="16" s="1"/>
  <c r="U4097" i="16" s="1"/>
  <c r="M12959" i="16"/>
  <c r="N12959" i="16" s="1"/>
  <c r="U12959" i="16" s="1"/>
  <c r="M9041" i="16"/>
  <c r="N9041" i="16" s="1"/>
  <c r="U9041" i="16" s="1"/>
  <c r="M4748" i="16"/>
  <c r="N4748" i="16" s="1"/>
  <c r="U4748" i="16" s="1"/>
  <c r="M4948" i="16"/>
  <c r="N4948" i="16" s="1"/>
  <c r="U4948" i="16" s="1"/>
  <c r="M12304" i="16"/>
  <c r="N12304" i="16" s="1"/>
  <c r="U12304" i="16" s="1"/>
  <c r="M3449" i="16"/>
  <c r="N3449" i="16" s="1"/>
  <c r="U3449" i="16" s="1"/>
  <c r="M3877" i="16"/>
  <c r="N3877" i="16" s="1"/>
  <c r="U3877" i="16" s="1"/>
  <c r="M5572" i="16"/>
  <c r="N5572" i="16" s="1"/>
  <c r="U5572" i="16" s="1"/>
  <c r="M3265" i="16"/>
  <c r="N3265" i="16" s="1"/>
  <c r="U3265" i="16" s="1"/>
  <c r="M6984" i="16"/>
  <c r="N6984" i="16" s="1"/>
  <c r="U6984" i="16" s="1"/>
  <c r="M5002" i="16"/>
  <c r="N5002" i="16" s="1"/>
  <c r="U5002" i="16" s="1"/>
  <c r="M4391" i="16"/>
  <c r="N4391" i="16" s="1"/>
  <c r="U4391" i="16" s="1"/>
  <c r="M2120" i="16"/>
  <c r="N2120" i="16" s="1"/>
  <c r="U2120" i="16" s="1"/>
  <c r="M11309" i="16"/>
  <c r="N11309" i="16" s="1"/>
  <c r="U11309" i="16" s="1"/>
  <c r="M12656" i="16"/>
  <c r="N12656" i="16" s="1"/>
  <c r="U12656" i="16" s="1"/>
  <c r="M6170" i="16"/>
  <c r="N6170" i="16" s="1"/>
  <c r="U6170" i="16" s="1"/>
  <c r="M5925" i="16"/>
  <c r="N5925" i="16" s="1"/>
  <c r="U5925" i="16" s="1"/>
  <c r="M2441" i="16"/>
  <c r="N2441" i="16" s="1"/>
  <c r="U2441" i="16" s="1"/>
  <c r="M3121" i="16"/>
  <c r="N3121" i="16" s="1"/>
  <c r="U3121" i="16" s="1"/>
  <c r="M838" i="16"/>
  <c r="N838" i="16" s="1"/>
  <c r="U838" i="16" s="1"/>
  <c r="M6715" i="16"/>
  <c r="N6715" i="16" s="1"/>
  <c r="U6715" i="16" s="1"/>
  <c r="M5614" i="16"/>
  <c r="N5614" i="16" s="1"/>
  <c r="U5614" i="16" s="1"/>
  <c r="M3560" i="16"/>
  <c r="N3560" i="16" s="1"/>
  <c r="U3560" i="16" s="1"/>
  <c r="M10826" i="16"/>
  <c r="N10826" i="16" s="1"/>
  <c r="U10826" i="16" s="1"/>
  <c r="M8259" i="16"/>
  <c r="N8259" i="16" s="1"/>
  <c r="U8259" i="16" s="1"/>
  <c r="M9490" i="16"/>
  <c r="N9490" i="16" s="1"/>
  <c r="U9490" i="16" s="1"/>
  <c r="M5153" i="16"/>
  <c r="N5153" i="16" s="1"/>
  <c r="U5153" i="16" s="1"/>
  <c r="M9498" i="16"/>
  <c r="N9498" i="16" s="1"/>
  <c r="U9498" i="16" s="1"/>
  <c r="M6475" i="16"/>
  <c r="N6475" i="16" s="1"/>
  <c r="U6475" i="16" s="1"/>
  <c r="M14235" i="16"/>
  <c r="N14235" i="16" s="1"/>
  <c r="U14235" i="16" s="1"/>
  <c r="M8218" i="16"/>
  <c r="N8218" i="16" s="1"/>
  <c r="U8218" i="16" s="1"/>
  <c r="M11093" i="16"/>
  <c r="N11093" i="16" s="1"/>
  <c r="U11093" i="16" s="1"/>
  <c r="M1979" i="16"/>
  <c r="N1979" i="16" s="1"/>
  <c r="U1979" i="16" s="1"/>
  <c r="M6761" i="16"/>
  <c r="N6761" i="16" s="1"/>
  <c r="U6761" i="16" s="1"/>
  <c r="M2247" i="16"/>
  <c r="N2247" i="16" s="1"/>
  <c r="U2247" i="16" s="1"/>
  <c r="M4780" i="16"/>
  <c r="N4780" i="16" s="1"/>
  <c r="U4780" i="16" s="1"/>
  <c r="M11718" i="16"/>
  <c r="N11718" i="16" s="1"/>
  <c r="U11718" i="16" s="1"/>
  <c r="M12428" i="16"/>
  <c r="N12428" i="16" s="1"/>
  <c r="U12428" i="16" s="1"/>
  <c r="M6461" i="16"/>
  <c r="N6461" i="16" s="1"/>
  <c r="U6461" i="16" s="1"/>
  <c r="M9015" i="16"/>
  <c r="N9015" i="16" s="1"/>
  <c r="U9015" i="16" s="1"/>
  <c r="M3103" i="16"/>
  <c r="N3103" i="16" s="1"/>
  <c r="U3103" i="16" s="1"/>
  <c r="M6586" i="16"/>
  <c r="N6586" i="16" s="1"/>
  <c r="U6586" i="16" s="1"/>
  <c r="M10567" i="16"/>
  <c r="N10567" i="16" s="1"/>
  <c r="U10567" i="16" s="1"/>
  <c r="M6010" i="16"/>
  <c r="N6010" i="16" s="1"/>
  <c r="U6010" i="16" s="1"/>
  <c r="M11140" i="16"/>
  <c r="N11140" i="16" s="1"/>
  <c r="U11140" i="16" s="1"/>
  <c r="M4755" i="16"/>
  <c r="N4755" i="16" s="1"/>
  <c r="U4755" i="16" s="1"/>
  <c r="M8054" i="16"/>
  <c r="N8054" i="16" s="1"/>
  <c r="U8054" i="16" s="1"/>
  <c r="M7752" i="16"/>
  <c r="N7752" i="16" s="1"/>
  <c r="U7752" i="16" s="1"/>
  <c r="M9516" i="16"/>
  <c r="N9516" i="16" s="1"/>
  <c r="U9516" i="16" s="1"/>
  <c r="M6928" i="16"/>
  <c r="N6928" i="16" s="1"/>
  <c r="U6928" i="16" s="1"/>
  <c r="M8406" i="16"/>
  <c r="N8406" i="16" s="1"/>
  <c r="U8406" i="16" s="1"/>
  <c r="M10552" i="16"/>
  <c r="N10552" i="16" s="1"/>
  <c r="U10552" i="16" s="1"/>
  <c r="M12334" i="16"/>
  <c r="N12334" i="16" s="1"/>
  <c r="U12334" i="16" s="1"/>
  <c r="M4371" i="16"/>
  <c r="N4371" i="16" s="1"/>
  <c r="U4371" i="16" s="1"/>
  <c r="M13903" i="16"/>
  <c r="N13903" i="16" s="1"/>
  <c r="U13903" i="16" s="1"/>
  <c r="M4368" i="16"/>
  <c r="N4368" i="16" s="1"/>
  <c r="U4368" i="16" s="1"/>
  <c r="M13602" i="16"/>
  <c r="N13602" i="16" s="1"/>
  <c r="U13602" i="16" s="1"/>
  <c r="M5719" i="16"/>
  <c r="N5719" i="16" s="1"/>
  <c r="U5719" i="16" s="1"/>
  <c r="M12217" i="16"/>
  <c r="N12217" i="16" s="1"/>
  <c r="U12217" i="16" s="1"/>
  <c r="M3172" i="16"/>
  <c r="N3172" i="16" s="1"/>
  <c r="U3172" i="16" s="1"/>
  <c r="M11127" i="16"/>
  <c r="N11127" i="16" s="1"/>
  <c r="U11127" i="16" s="1"/>
  <c r="M12156" i="16"/>
  <c r="N12156" i="16" s="1"/>
  <c r="U12156" i="16" s="1"/>
  <c r="M3529" i="16"/>
  <c r="N3529" i="16" s="1"/>
  <c r="U3529" i="16" s="1"/>
  <c r="M17455" i="16"/>
  <c r="N17455" i="16" s="1"/>
  <c r="U17455" i="16" s="1"/>
  <c r="M20076" i="16"/>
  <c r="N20076" i="16" s="1"/>
  <c r="U20076" i="16" s="1"/>
  <c r="M17230" i="16"/>
  <c r="N17230" i="16" s="1"/>
  <c r="U17230" i="16" s="1"/>
  <c r="M16266" i="16"/>
  <c r="N16266" i="16" s="1"/>
  <c r="U16266" i="16" s="1"/>
  <c r="M18011" i="16"/>
  <c r="N18011" i="16" s="1"/>
  <c r="U18011" i="16" s="1"/>
  <c r="M20695" i="16"/>
  <c r="N20695" i="16" s="1"/>
  <c r="U20695" i="16" s="1"/>
  <c r="M14457" i="16"/>
  <c r="N14457" i="16" s="1"/>
  <c r="U14457" i="16" s="1"/>
  <c r="M18462" i="16"/>
  <c r="N18462" i="16" s="1"/>
  <c r="U18462" i="16" s="1"/>
  <c r="M14328" i="16"/>
  <c r="N14328" i="16" s="1"/>
  <c r="U14328" i="16" s="1"/>
  <c r="M17199" i="16"/>
  <c r="N17199" i="16" s="1"/>
  <c r="U17199" i="16" s="1"/>
  <c r="M13856" i="16"/>
  <c r="N13856" i="16" s="1"/>
  <c r="U13856" i="16" s="1"/>
  <c r="M20623" i="16"/>
  <c r="N20623" i="16" s="1"/>
  <c r="U20623" i="16" s="1"/>
  <c r="M20698" i="16"/>
  <c r="N20698" i="16" s="1"/>
  <c r="U20698" i="16" s="1"/>
  <c r="M6955" i="16"/>
  <c r="N6955" i="16" s="1"/>
  <c r="U6955" i="16" s="1"/>
  <c r="M12087" i="16"/>
  <c r="N12087" i="16" s="1"/>
  <c r="U12087" i="16" s="1"/>
  <c r="M13375" i="16"/>
  <c r="N13375" i="16" s="1"/>
  <c r="U13375" i="16" s="1"/>
  <c r="M7142" i="16"/>
  <c r="N7142" i="16" s="1"/>
  <c r="U7142" i="16" s="1"/>
  <c r="M11205" i="16"/>
  <c r="N11205" i="16" s="1"/>
  <c r="U11205" i="16" s="1"/>
  <c r="M4559" i="16"/>
  <c r="N4559" i="16" s="1"/>
  <c r="U4559" i="16" s="1"/>
  <c r="M6292" i="16"/>
  <c r="N6292" i="16" s="1"/>
  <c r="U6292" i="16" s="1"/>
  <c r="M3789" i="16"/>
  <c r="N3789" i="16" s="1"/>
  <c r="U3789" i="16" s="1"/>
  <c r="M7883" i="16"/>
  <c r="N7883" i="16" s="1"/>
  <c r="U7883" i="16" s="1"/>
  <c r="M12097" i="16"/>
  <c r="N12097" i="16" s="1"/>
  <c r="U12097" i="16" s="1"/>
  <c r="M4165" i="16"/>
  <c r="N4165" i="16" s="1"/>
  <c r="U4165" i="16" s="1"/>
  <c r="M10394" i="16"/>
  <c r="N10394" i="16" s="1"/>
  <c r="U10394" i="16" s="1"/>
  <c r="M8102" i="16"/>
  <c r="N8102" i="16" s="1"/>
  <c r="U8102" i="16" s="1"/>
  <c r="M12098" i="16"/>
  <c r="N12098" i="16" s="1"/>
  <c r="U12098" i="16" s="1"/>
  <c r="M12020" i="16"/>
  <c r="N12020" i="16" s="1"/>
  <c r="U12020" i="16" s="1"/>
  <c r="M8980" i="16"/>
  <c r="N8980" i="16" s="1"/>
  <c r="U8980" i="16" s="1"/>
  <c r="M5181" i="16"/>
  <c r="N5181" i="16" s="1"/>
  <c r="U5181" i="16" s="1"/>
  <c r="M3006" i="16"/>
  <c r="N3006" i="16" s="1"/>
  <c r="U3006" i="16" s="1"/>
  <c r="M5427" i="16"/>
  <c r="N5427" i="16" s="1"/>
  <c r="U5427" i="16" s="1"/>
  <c r="M11529" i="16"/>
  <c r="N11529" i="16" s="1"/>
  <c r="U11529" i="16" s="1"/>
  <c r="M11326" i="16"/>
  <c r="N11326" i="16" s="1"/>
  <c r="U11326" i="16" s="1"/>
  <c r="M13519" i="16"/>
  <c r="N13519" i="16" s="1"/>
  <c r="U13519" i="16" s="1"/>
  <c r="M6812" i="16"/>
  <c r="N6812" i="16" s="1"/>
  <c r="U6812" i="16" s="1"/>
  <c r="M12843" i="16"/>
  <c r="N12843" i="16" s="1"/>
  <c r="U12843" i="16" s="1"/>
  <c r="M9522" i="16"/>
  <c r="N9522" i="16" s="1"/>
  <c r="U9522" i="16" s="1"/>
  <c r="M3111" i="16"/>
  <c r="N3111" i="16" s="1"/>
  <c r="U3111" i="16" s="1"/>
  <c r="M8841" i="16"/>
  <c r="N8841" i="16" s="1"/>
  <c r="U8841" i="16" s="1"/>
  <c r="M6962" i="16"/>
  <c r="N6962" i="16" s="1"/>
  <c r="U6962" i="16" s="1"/>
  <c r="M8079" i="16"/>
  <c r="N8079" i="16" s="1"/>
  <c r="U8079" i="16" s="1"/>
  <c r="M12409" i="16"/>
  <c r="N12409" i="16" s="1"/>
  <c r="U12409" i="16" s="1"/>
  <c r="M8140" i="16"/>
  <c r="N8140" i="16" s="1"/>
  <c r="U8140" i="16" s="1"/>
  <c r="M4990" i="16"/>
  <c r="N4990" i="16" s="1"/>
  <c r="U4990" i="16" s="1"/>
  <c r="M10812" i="16"/>
  <c r="N10812" i="16" s="1"/>
  <c r="U10812" i="16" s="1"/>
  <c r="M11645" i="16"/>
  <c r="N11645" i="16" s="1"/>
  <c r="U11645" i="16" s="1"/>
  <c r="M6373" i="16"/>
  <c r="N6373" i="16" s="1"/>
  <c r="U6373" i="16" s="1"/>
  <c r="M8817" i="16"/>
  <c r="N8817" i="16" s="1"/>
  <c r="U8817" i="16" s="1"/>
  <c r="M7326" i="16"/>
  <c r="N7326" i="16" s="1"/>
  <c r="U7326" i="16" s="1"/>
  <c r="M12512" i="16"/>
  <c r="N12512" i="16" s="1"/>
  <c r="U12512" i="16" s="1"/>
  <c r="M11163" i="16"/>
  <c r="N11163" i="16" s="1"/>
  <c r="U11163" i="16" s="1"/>
  <c r="M3393" i="16"/>
  <c r="N3393" i="16" s="1"/>
  <c r="U3393" i="16" s="1"/>
  <c r="M8189" i="16"/>
  <c r="N8189" i="16" s="1"/>
  <c r="U8189" i="16" s="1"/>
  <c r="M9665" i="16"/>
  <c r="N9665" i="16" s="1"/>
  <c r="U9665" i="16" s="1"/>
  <c r="M12589" i="16"/>
  <c r="N12589" i="16" s="1"/>
  <c r="U12589" i="16" s="1"/>
  <c r="M1224" i="16"/>
  <c r="N1224" i="16" s="1"/>
  <c r="U1224" i="16" s="1"/>
  <c r="M4043" i="16"/>
  <c r="N4043" i="16" s="1"/>
  <c r="U4043" i="16" s="1"/>
  <c r="M3695" i="16"/>
  <c r="N3695" i="16" s="1"/>
  <c r="U3695" i="16" s="1"/>
  <c r="M9596" i="16"/>
  <c r="N9596" i="16" s="1"/>
  <c r="U9596" i="16" s="1"/>
  <c r="M6408" i="16"/>
  <c r="N6408" i="16" s="1"/>
  <c r="U6408" i="16" s="1"/>
  <c r="M12026" i="16"/>
  <c r="N12026" i="16" s="1"/>
  <c r="U12026" i="16" s="1"/>
  <c r="M4172" i="16"/>
  <c r="N4172" i="16" s="1"/>
  <c r="U4172" i="16" s="1"/>
  <c r="M5978" i="16"/>
  <c r="N5978" i="16" s="1"/>
  <c r="U5978" i="16" s="1"/>
  <c r="M5659" i="16"/>
  <c r="N5659" i="16" s="1"/>
  <c r="U5659" i="16" s="1"/>
  <c r="M10827" i="16"/>
  <c r="N10827" i="16" s="1"/>
  <c r="U10827" i="16" s="1"/>
  <c r="M5355" i="16"/>
  <c r="N5355" i="16" s="1"/>
  <c r="U5355" i="16" s="1"/>
  <c r="M6270" i="16"/>
  <c r="N6270" i="16" s="1"/>
  <c r="U6270" i="16" s="1"/>
  <c r="M7988" i="16"/>
  <c r="N7988" i="16" s="1"/>
  <c r="U7988" i="16" s="1"/>
  <c r="M2519" i="16"/>
  <c r="N2519" i="16" s="1"/>
  <c r="U2519" i="16" s="1"/>
  <c r="M6183" i="16"/>
  <c r="N6183" i="16" s="1"/>
  <c r="U6183" i="16" s="1"/>
  <c r="M12410" i="16"/>
  <c r="N12410" i="16" s="1"/>
  <c r="U12410" i="16" s="1"/>
  <c r="M3091" i="16"/>
  <c r="N3091" i="16" s="1"/>
  <c r="U3091" i="16" s="1"/>
  <c r="M9377" i="16"/>
  <c r="N9377" i="16" s="1"/>
  <c r="U9377" i="16" s="1"/>
  <c r="M11361" i="16"/>
  <c r="N11361" i="16" s="1"/>
  <c r="U11361" i="16" s="1"/>
  <c r="M4312" i="16"/>
  <c r="N4312" i="16" s="1"/>
  <c r="U4312" i="16" s="1"/>
  <c r="M3546" i="16"/>
  <c r="N3546" i="16" s="1"/>
  <c r="U3546" i="16" s="1"/>
  <c r="M10649" i="16"/>
  <c r="N10649" i="16" s="1"/>
  <c r="U10649" i="16" s="1"/>
  <c r="M2431" i="16"/>
  <c r="N2431" i="16" s="1"/>
  <c r="U2431" i="16" s="1"/>
  <c r="M8032" i="16"/>
  <c r="N8032" i="16" s="1"/>
  <c r="U8032" i="16" s="1"/>
  <c r="M3612" i="16"/>
  <c r="N3612" i="16" s="1"/>
  <c r="U3612" i="16" s="1"/>
  <c r="M4328" i="16"/>
  <c r="N4328" i="16" s="1"/>
  <c r="U4328" i="16" s="1"/>
  <c r="M12752" i="16"/>
  <c r="N12752" i="16" s="1"/>
  <c r="U12752" i="16" s="1"/>
  <c r="M7458" i="16"/>
  <c r="N7458" i="16" s="1"/>
  <c r="U7458" i="16" s="1"/>
  <c r="M7065" i="16"/>
  <c r="N7065" i="16" s="1"/>
  <c r="U7065" i="16" s="1"/>
  <c r="M7214" i="16"/>
  <c r="N7214" i="16" s="1"/>
  <c r="U7214" i="16" s="1"/>
  <c r="M8713" i="16"/>
  <c r="N8713" i="16" s="1"/>
  <c r="U8713" i="16" s="1"/>
  <c r="M3809" i="16"/>
  <c r="N3809" i="16" s="1"/>
  <c r="U3809" i="16" s="1"/>
  <c r="M6782" i="16"/>
  <c r="N6782" i="16" s="1"/>
  <c r="U6782" i="16" s="1"/>
  <c r="M11928" i="16"/>
  <c r="N11928" i="16" s="1"/>
  <c r="U11928" i="16" s="1"/>
  <c r="M14214" i="16"/>
  <c r="N14214" i="16" s="1"/>
  <c r="U14214" i="16" s="1"/>
  <c r="M4555" i="16"/>
  <c r="N4555" i="16" s="1"/>
  <c r="U4555" i="16" s="1"/>
  <c r="M7111" i="16"/>
  <c r="N7111" i="16" s="1"/>
  <c r="U7111" i="16" s="1"/>
  <c r="M12200" i="16"/>
  <c r="N12200" i="16" s="1"/>
  <c r="U12200" i="16" s="1"/>
  <c r="M7590" i="16"/>
  <c r="N7590" i="16" s="1"/>
  <c r="U7590" i="16" s="1"/>
  <c r="M7024" i="16"/>
  <c r="N7024" i="16" s="1"/>
  <c r="U7024" i="16" s="1"/>
  <c r="M7162" i="16"/>
  <c r="N7162" i="16" s="1"/>
  <c r="U7162" i="16" s="1"/>
  <c r="M9275" i="16"/>
  <c r="N9275" i="16" s="1"/>
  <c r="U9275" i="16" s="1"/>
  <c r="M12870" i="16"/>
  <c r="N12870" i="16" s="1"/>
  <c r="U12870" i="16" s="1"/>
  <c r="M11106" i="16"/>
  <c r="N11106" i="16" s="1"/>
  <c r="U11106" i="16" s="1"/>
  <c r="M1148" i="16"/>
  <c r="N1148" i="16" s="1"/>
  <c r="U1148" i="16" s="1"/>
  <c r="M4137" i="16"/>
  <c r="N4137" i="16" s="1"/>
  <c r="U4137" i="16" s="1"/>
  <c r="M8128" i="16"/>
  <c r="N8128" i="16" s="1"/>
  <c r="U8128" i="16" s="1"/>
  <c r="M6754" i="16"/>
  <c r="N6754" i="16" s="1"/>
  <c r="U6754" i="16" s="1"/>
  <c r="M11241" i="16"/>
  <c r="N11241" i="16" s="1"/>
  <c r="U11241" i="16" s="1"/>
  <c r="M13707" i="16"/>
  <c r="N13707" i="16" s="1"/>
  <c r="U13707" i="16" s="1"/>
  <c r="M9667" i="16"/>
  <c r="N9667" i="16" s="1"/>
  <c r="U9667" i="16" s="1"/>
  <c r="M12311" i="16"/>
  <c r="N12311" i="16" s="1"/>
  <c r="U12311" i="16" s="1"/>
  <c r="M8559" i="16"/>
  <c r="N8559" i="16" s="1"/>
  <c r="U8559" i="16" s="1"/>
  <c r="M5522" i="16"/>
  <c r="N5522" i="16" s="1"/>
  <c r="U5522" i="16" s="1"/>
  <c r="M7288" i="16"/>
  <c r="N7288" i="16" s="1"/>
  <c r="U7288" i="16" s="1"/>
  <c r="M11898" i="16"/>
  <c r="N11898" i="16" s="1"/>
  <c r="U11898" i="16" s="1"/>
  <c r="M6881" i="16"/>
  <c r="N6881" i="16" s="1"/>
  <c r="U6881" i="16" s="1"/>
  <c r="M3220" i="16"/>
  <c r="N3220" i="16" s="1"/>
  <c r="U3220" i="16" s="1"/>
  <c r="M11258" i="16"/>
  <c r="N11258" i="16" s="1"/>
  <c r="U11258" i="16" s="1"/>
  <c r="M7644" i="16"/>
  <c r="N7644" i="16" s="1"/>
  <c r="U7644" i="16" s="1"/>
  <c r="M10311" i="16"/>
  <c r="N10311" i="16" s="1"/>
  <c r="U10311" i="16" s="1"/>
  <c r="M1605" i="16"/>
  <c r="N1605" i="16" s="1"/>
  <c r="U1605" i="16" s="1"/>
  <c r="M13503" i="16"/>
  <c r="N13503" i="16" s="1"/>
  <c r="U13503" i="16" s="1"/>
  <c r="M6840" i="16"/>
  <c r="N6840" i="16" s="1"/>
  <c r="U6840" i="16" s="1"/>
  <c r="M8366" i="16"/>
  <c r="N8366" i="16" s="1"/>
  <c r="U8366" i="16" s="1"/>
  <c r="M8329" i="16"/>
  <c r="N8329" i="16" s="1"/>
  <c r="U8329" i="16" s="1"/>
  <c r="M10783" i="16"/>
  <c r="N10783" i="16" s="1"/>
  <c r="U10783" i="16" s="1"/>
  <c r="M6961" i="16"/>
  <c r="N6961" i="16" s="1"/>
  <c r="U6961" i="16" s="1"/>
  <c r="M3154" i="16"/>
  <c r="N3154" i="16" s="1"/>
  <c r="U3154" i="16" s="1"/>
  <c r="M4259" i="16"/>
  <c r="N4259" i="16" s="1"/>
  <c r="U4259" i="16" s="1"/>
  <c r="M2573" i="16"/>
  <c r="N2573" i="16" s="1"/>
  <c r="U2573" i="16" s="1"/>
  <c r="M6154" i="16"/>
  <c r="N6154" i="16" s="1"/>
  <c r="U6154" i="16" s="1"/>
  <c r="M11689" i="16"/>
  <c r="N11689" i="16" s="1"/>
  <c r="U11689" i="16" s="1"/>
  <c r="M1389" i="16"/>
  <c r="N1389" i="16" s="1"/>
  <c r="U1389" i="16" s="1"/>
  <c r="M9444" i="16"/>
  <c r="N9444" i="16" s="1"/>
  <c r="U9444" i="16" s="1"/>
  <c r="M1777" i="16"/>
  <c r="N1777" i="16" s="1"/>
  <c r="U1777" i="16" s="1"/>
  <c r="M6763" i="16"/>
  <c r="N6763" i="16" s="1"/>
  <c r="U6763" i="16" s="1"/>
  <c r="M9382" i="16"/>
  <c r="N9382" i="16" s="1"/>
  <c r="U9382" i="16" s="1"/>
  <c r="M10602" i="16"/>
  <c r="N10602" i="16" s="1"/>
  <c r="U10602" i="16" s="1"/>
  <c r="M4352" i="16"/>
  <c r="N4352" i="16" s="1"/>
  <c r="U4352" i="16" s="1"/>
  <c r="M10322" i="16"/>
  <c r="N10322" i="16" s="1"/>
  <c r="U10322" i="16" s="1"/>
  <c r="M7364" i="16"/>
  <c r="N7364" i="16" s="1"/>
  <c r="U7364" i="16" s="1"/>
  <c r="M2813" i="16"/>
  <c r="N2813" i="16" s="1"/>
  <c r="U2813" i="16" s="1"/>
  <c r="M632" i="16"/>
  <c r="N632" i="16" s="1"/>
  <c r="U632" i="16" s="1"/>
  <c r="M10773" i="16"/>
  <c r="N10773" i="16" s="1"/>
  <c r="U10773" i="16" s="1"/>
  <c r="M6534" i="16"/>
  <c r="N6534" i="16" s="1"/>
  <c r="U6534" i="16" s="1"/>
  <c r="M6253" i="16"/>
  <c r="N6253" i="16" s="1"/>
  <c r="U6253" i="16" s="1"/>
  <c r="M2174" i="16"/>
  <c r="N2174" i="16" s="1"/>
  <c r="U2174" i="16" s="1"/>
  <c r="M5109" i="16"/>
  <c r="N5109" i="16" s="1"/>
  <c r="U5109" i="16" s="1"/>
  <c r="M2969" i="16"/>
  <c r="N2969" i="16" s="1"/>
  <c r="U2969" i="16" s="1"/>
  <c r="M4315" i="16"/>
  <c r="N4315" i="16" s="1"/>
  <c r="U4315" i="16" s="1"/>
  <c r="M13378" i="16"/>
  <c r="N13378" i="16" s="1"/>
  <c r="U13378" i="16" s="1"/>
  <c r="M7619" i="16"/>
  <c r="N7619" i="16" s="1"/>
  <c r="U7619" i="16" s="1"/>
  <c r="M4206" i="16"/>
  <c r="N4206" i="16" s="1"/>
  <c r="U4206" i="16" s="1"/>
  <c r="M2791" i="16"/>
  <c r="N2791" i="16" s="1"/>
  <c r="U2791" i="16" s="1"/>
  <c r="M6530" i="16"/>
  <c r="N6530" i="16" s="1"/>
  <c r="U6530" i="16" s="1"/>
  <c r="M4858" i="16"/>
  <c r="N4858" i="16" s="1"/>
  <c r="U4858" i="16" s="1"/>
  <c r="M10692" i="16"/>
  <c r="N10692" i="16" s="1"/>
  <c r="U10692" i="16" s="1"/>
  <c r="M12805" i="16"/>
  <c r="N12805" i="16" s="1"/>
  <c r="U12805" i="16" s="1"/>
  <c r="M5371" i="16"/>
  <c r="N5371" i="16" s="1"/>
  <c r="U5371" i="16" s="1"/>
  <c r="M1480" i="16"/>
  <c r="N1480" i="16" s="1"/>
  <c r="U1480" i="16" s="1"/>
  <c r="M8268" i="16"/>
  <c r="N8268" i="16" s="1"/>
  <c r="U8268" i="16" s="1"/>
  <c r="M11266" i="16"/>
  <c r="N11266" i="16" s="1"/>
  <c r="U11266" i="16" s="1"/>
  <c r="M4737" i="16"/>
  <c r="N4737" i="16" s="1"/>
  <c r="U4737" i="16" s="1"/>
  <c r="M5220" i="16"/>
  <c r="N5220" i="16" s="1"/>
  <c r="U5220" i="16" s="1"/>
  <c r="M12678" i="16"/>
  <c r="N12678" i="16" s="1"/>
  <c r="U12678" i="16" s="1"/>
  <c r="M4917" i="16"/>
  <c r="N4917" i="16" s="1"/>
  <c r="U4917" i="16" s="1"/>
  <c r="M5333" i="16"/>
  <c r="N5333" i="16" s="1"/>
  <c r="U5333" i="16" s="1"/>
  <c r="M11452" i="16"/>
  <c r="N11452" i="16" s="1"/>
  <c r="U11452" i="16" s="1"/>
  <c r="M5206" i="16"/>
  <c r="N5206" i="16" s="1"/>
  <c r="U5206" i="16" s="1"/>
  <c r="M9505" i="16"/>
  <c r="N9505" i="16" s="1"/>
  <c r="U9505" i="16" s="1"/>
  <c r="M8655" i="16"/>
  <c r="N8655" i="16" s="1"/>
  <c r="U8655" i="16" s="1"/>
  <c r="M4496" i="16"/>
  <c r="N4496" i="16" s="1"/>
  <c r="U4496" i="16" s="1"/>
  <c r="M10563" i="16"/>
  <c r="N10563" i="16" s="1"/>
  <c r="U10563" i="16" s="1"/>
  <c r="M10323" i="16"/>
  <c r="N10323" i="16" s="1"/>
  <c r="U10323" i="16" s="1"/>
  <c r="M6153" i="16"/>
  <c r="N6153" i="16" s="1"/>
  <c r="U6153" i="16" s="1"/>
  <c r="M7944" i="16"/>
  <c r="N7944" i="16" s="1"/>
  <c r="U7944" i="16" s="1"/>
  <c r="M2168" i="16"/>
  <c r="N2168" i="16" s="1"/>
  <c r="U2168" i="16" s="1"/>
  <c r="M6527" i="16"/>
  <c r="N6527" i="16" s="1"/>
  <c r="U6527" i="16" s="1"/>
  <c r="M8016" i="16"/>
  <c r="N8016" i="16" s="1"/>
  <c r="U8016" i="16" s="1"/>
  <c r="M5573" i="16"/>
  <c r="N5573" i="16" s="1"/>
  <c r="U5573" i="16" s="1"/>
  <c r="M3714" i="16"/>
  <c r="N3714" i="16" s="1"/>
  <c r="U3714" i="16" s="1"/>
  <c r="M3734" i="16"/>
  <c r="N3734" i="16" s="1"/>
  <c r="U3734" i="16" s="1"/>
  <c r="M2973" i="16"/>
  <c r="N2973" i="16" s="1"/>
  <c r="U2973" i="16" s="1"/>
  <c r="M2893" i="16"/>
  <c r="N2893" i="16" s="1"/>
  <c r="U2893" i="16" s="1"/>
  <c r="M4961" i="16"/>
  <c r="N4961" i="16" s="1"/>
  <c r="U4961" i="16" s="1"/>
  <c r="M12092" i="16"/>
  <c r="N12092" i="16" s="1"/>
  <c r="U12092" i="16" s="1"/>
  <c r="M3739" i="16"/>
  <c r="N3739" i="16" s="1"/>
  <c r="U3739" i="16" s="1"/>
  <c r="M14780" i="16"/>
  <c r="N14780" i="16" s="1"/>
  <c r="U14780" i="16" s="1"/>
  <c r="M16778" i="16"/>
  <c r="N16778" i="16" s="1"/>
  <c r="U16778" i="16" s="1"/>
  <c r="M17412" i="16"/>
  <c r="N17412" i="16" s="1"/>
  <c r="U17412" i="16" s="1"/>
  <c r="M17138" i="16"/>
  <c r="N17138" i="16" s="1"/>
  <c r="U17138" i="16" s="1"/>
  <c r="M17596" i="16"/>
  <c r="N17596" i="16" s="1"/>
  <c r="U17596" i="16" s="1"/>
  <c r="M16048" i="16"/>
  <c r="N16048" i="16" s="1"/>
  <c r="U16048" i="16" s="1"/>
  <c r="M13288" i="16"/>
  <c r="N13288" i="16" s="1"/>
  <c r="U13288" i="16" s="1"/>
  <c r="M18171" i="16"/>
  <c r="N18171" i="16" s="1"/>
  <c r="U18171" i="16" s="1"/>
  <c r="M18590" i="16"/>
  <c r="N18590" i="16" s="1"/>
  <c r="U18590" i="16" s="1"/>
  <c r="M20735" i="16"/>
  <c r="N20735" i="16" s="1"/>
  <c r="U20735" i="16" s="1"/>
  <c r="M17250" i="16"/>
  <c r="N17250" i="16" s="1"/>
  <c r="U17250" i="16" s="1"/>
  <c r="M18348" i="16"/>
  <c r="N18348" i="16" s="1"/>
  <c r="U18348" i="16" s="1"/>
  <c r="M14302" i="16"/>
  <c r="N14302" i="16" s="1"/>
  <c r="U14302" i="16" s="1"/>
  <c r="M15152" i="16"/>
  <c r="N15152" i="16" s="1"/>
  <c r="U15152" i="16" s="1"/>
  <c r="M14692" i="16"/>
  <c r="N14692" i="16" s="1"/>
  <c r="U14692" i="16" s="1"/>
  <c r="M18039" i="16"/>
  <c r="N18039" i="16" s="1"/>
  <c r="U18039" i="16" s="1"/>
  <c r="M17303" i="16"/>
  <c r="N17303" i="16" s="1"/>
  <c r="U17303" i="16" s="1"/>
  <c r="M454" i="16"/>
  <c r="N454" i="16" s="1"/>
  <c r="U454" i="16" s="1"/>
  <c r="M14936" i="16"/>
  <c r="N14936" i="16" s="1"/>
  <c r="U14936" i="16" s="1"/>
  <c r="M556" i="16"/>
  <c r="N556" i="16" s="1"/>
  <c r="U556" i="16" s="1"/>
  <c r="M15181" i="16"/>
  <c r="N15181" i="16" s="1"/>
  <c r="U15181" i="16" s="1"/>
  <c r="M3175" i="16"/>
  <c r="N3175" i="16" s="1"/>
  <c r="U3175" i="16" s="1"/>
  <c r="M6566" i="16"/>
  <c r="N6566" i="16" s="1"/>
  <c r="U6566" i="16" s="1"/>
  <c r="M6328" i="16"/>
  <c r="N6328" i="16" s="1"/>
  <c r="U6328" i="16" s="1"/>
  <c r="M13423" i="16"/>
  <c r="N13423" i="16" s="1"/>
  <c r="U13423" i="16" s="1"/>
  <c r="M10374" i="16"/>
  <c r="N10374" i="16" s="1"/>
  <c r="U10374" i="16" s="1"/>
  <c r="M11385" i="16"/>
  <c r="N11385" i="16" s="1"/>
  <c r="U11385" i="16" s="1"/>
  <c r="M9084" i="16"/>
  <c r="N9084" i="16" s="1"/>
  <c r="U9084" i="16" s="1"/>
  <c r="M13098" i="16"/>
  <c r="N13098" i="16" s="1"/>
  <c r="U13098" i="16" s="1"/>
  <c r="M9011" i="16"/>
  <c r="N9011" i="16" s="1"/>
  <c r="U9011" i="16" s="1"/>
  <c r="M11648" i="16"/>
  <c r="N11648" i="16" s="1"/>
  <c r="U11648" i="16" s="1"/>
  <c r="M2665" i="16"/>
  <c r="N2665" i="16" s="1"/>
  <c r="U2665" i="16" s="1"/>
  <c r="M4082" i="16"/>
  <c r="N4082" i="16" s="1"/>
  <c r="U4082" i="16" s="1"/>
  <c r="M6696" i="16"/>
  <c r="N6696" i="16" s="1"/>
  <c r="U6696" i="16" s="1"/>
  <c r="M13694" i="16"/>
  <c r="N13694" i="16" s="1"/>
  <c r="U13694" i="16" s="1"/>
  <c r="M11213" i="16"/>
  <c r="N11213" i="16" s="1"/>
  <c r="U11213" i="16" s="1"/>
  <c r="M8904" i="16"/>
  <c r="N8904" i="16" s="1"/>
  <c r="U8904" i="16" s="1"/>
  <c r="M12742" i="16"/>
  <c r="N12742" i="16" s="1"/>
  <c r="U12742" i="16" s="1"/>
  <c r="M10150" i="16"/>
  <c r="N10150" i="16" s="1"/>
  <c r="U10150" i="16" s="1"/>
  <c r="M11322" i="16"/>
  <c r="N11322" i="16" s="1"/>
  <c r="U11322" i="16" s="1"/>
  <c r="M5771" i="16"/>
  <c r="N5771" i="16" s="1"/>
  <c r="U5771" i="16" s="1"/>
  <c r="M5900" i="16"/>
  <c r="N5900" i="16" s="1"/>
  <c r="U5900" i="16" s="1"/>
  <c r="M7242" i="16"/>
  <c r="N7242" i="16" s="1"/>
  <c r="U7242" i="16" s="1"/>
  <c r="M8869" i="16"/>
  <c r="N8869" i="16" s="1"/>
  <c r="U8869" i="16" s="1"/>
  <c r="M3740" i="16"/>
  <c r="N3740" i="16" s="1"/>
  <c r="U3740" i="16" s="1"/>
  <c r="M5545" i="16"/>
  <c r="N5545" i="16" s="1"/>
  <c r="U5545" i="16" s="1"/>
  <c r="M2225" i="16"/>
  <c r="N2225" i="16" s="1"/>
  <c r="U2225" i="16" s="1"/>
  <c r="M11197" i="16"/>
  <c r="N11197" i="16" s="1"/>
  <c r="U11197" i="16" s="1"/>
  <c r="M6654" i="16"/>
  <c r="N6654" i="16" s="1"/>
  <c r="U6654" i="16" s="1"/>
  <c r="M6350" i="16"/>
  <c r="N6350" i="16" s="1"/>
  <c r="U6350" i="16" s="1"/>
  <c r="M8546" i="16"/>
  <c r="N8546" i="16" s="1"/>
  <c r="U8546" i="16" s="1"/>
  <c r="M8056" i="16"/>
  <c r="N8056" i="16" s="1"/>
  <c r="U8056" i="16" s="1"/>
  <c r="M2313" i="16"/>
  <c r="N2313" i="16" s="1"/>
  <c r="U2313" i="16" s="1"/>
  <c r="M6323" i="16"/>
  <c r="N6323" i="16" s="1"/>
  <c r="U6323" i="16" s="1"/>
  <c r="M8726" i="16"/>
  <c r="N8726" i="16" s="1"/>
  <c r="U8726" i="16" s="1"/>
  <c r="M9869" i="16"/>
  <c r="N9869" i="16" s="1"/>
  <c r="U9869" i="16" s="1"/>
  <c r="M9799" i="16"/>
  <c r="N9799" i="16" s="1"/>
  <c r="U9799" i="16" s="1"/>
  <c r="M10728" i="16"/>
  <c r="N10728" i="16" s="1"/>
  <c r="U10728" i="16" s="1"/>
  <c r="M8440" i="16"/>
  <c r="N8440" i="16" s="1"/>
  <c r="U8440" i="16" s="1"/>
  <c r="M12299" i="16"/>
  <c r="N12299" i="16" s="1"/>
  <c r="U12299" i="16" s="1"/>
  <c r="M5370" i="16"/>
  <c r="N5370" i="16" s="1"/>
  <c r="U5370" i="16" s="1"/>
  <c r="M12669" i="16"/>
  <c r="N12669" i="16" s="1"/>
  <c r="U12669" i="16" s="1"/>
  <c r="M6541" i="16"/>
  <c r="N6541" i="16" s="1"/>
  <c r="U6541" i="16" s="1"/>
  <c r="M1674" i="16"/>
  <c r="N1674" i="16" s="1"/>
  <c r="U1674" i="16" s="1"/>
  <c r="M6865" i="16"/>
  <c r="N6865" i="16" s="1"/>
  <c r="U6865" i="16" s="1"/>
  <c r="M8982" i="16"/>
  <c r="N8982" i="16" s="1"/>
  <c r="U8982" i="16" s="1"/>
  <c r="M11873" i="16"/>
  <c r="N11873" i="16" s="1"/>
  <c r="U11873" i="16" s="1"/>
  <c r="M7989" i="16"/>
  <c r="N7989" i="16" s="1"/>
  <c r="U7989" i="16" s="1"/>
  <c r="M5425" i="16"/>
  <c r="N5425" i="16" s="1"/>
  <c r="U5425" i="16" s="1"/>
  <c r="M10255" i="16"/>
  <c r="N10255" i="16" s="1"/>
  <c r="U10255" i="16" s="1"/>
  <c r="M2916" i="16"/>
  <c r="N2916" i="16" s="1"/>
  <c r="U2916" i="16" s="1"/>
  <c r="M11231" i="16"/>
  <c r="N11231" i="16" s="1"/>
  <c r="U11231" i="16" s="1"/>
  <c r="M14006" i="16"/>
  <c r="N14006" i="16" s="1"/>
  <c r="U14006" i="16" s="1"/>
  <c r="M8381" i="16"/>
  <c r="N8381" i="16" s="1"/>
  <c r="U8381" i="16" s="1"/>
  <c r="M12161" i="16"/>
  <c r="N12161" i="16" s="1"/>
  <c r="U12161" i="16" s="1"/>
  <c r="M7610" i="16"/>
  <c r="N7610" i="16" s="1"/>
  <c r="U7610" i="16" s="1"/>
  <c r="M10937" i="16"/>
  <c r="N10937" i="16" s="1"/>
  <c r="U10937" i="16" s="1"/>
  <c r="M8888" i="16"/>
  <c r="N8888" i="16" s="1"/>
  <c r="U8888" i="16" s="1"/>
  <c r="M1847" i="16"/>
  <c r="N1847" i="16" s="1"/>
  <c r="U1847" i="16" s="1"/>
  <c r="M6914" i="16"/>
  <c r="N6914" i="16" s="1"/>
  <c r="U6914" i="16" s="1"/>
  <c r="M7689" i="16"/>
  <c r="N7689" i="16" s="1"/>
  <c r="U7689" i="16" s="1"/>
  <c r="M6261" i="16"/>
  <c r="N6261" i="16" s="1"/>
  <c r="U6261" i="16" s="1"/>
  <c r="M6272" i="16"/>
  <c r="N6272" i="16" s="1"/>
  <c r="U6272" i="16" s="1"/>
  <c r="M147" i="16"/>
  <c r="N147" i="16" s="1"/>
  <c r="U147" i="16" s="1"/>
  <c r="M4428" i="16"/>
  <c r="N4428" i="16" s="1"/>
  <c r="U4428" i="16" s="1"/>
  <c r="M7993" i="16"/>
  <c r="N7993" i="16" s="1"/>
  <c r="U7993" i="16" s="1"/>
  <c r="M12592" i="16"/>
  <c r="N12592" i="16" s="1"/>
  <c r="U12592" i="16" s="1"/>
  <c r="M11620" i="16"/>
  <c r="N11620" i="16" s="1"/>
  <c r="U11620" i="16" s="1"/>
  <c r="M10624" i="16"/>
  <c r="N10624" i="16" s="1"/>
  <c r="U10624" i="16" s="1"/>
  <c r="M8667" i="16"/>
  <c r="N8667" i="16" s="1"/>
  <c r="U8667" i="16" s="1"/>
  <c r="M8997" i="16"/>
  <c r="N8997" i="16" s="1"/>
  <c r="U8997" i="16" s="1"/>
  <c r="M14351" i="16"/>
  <c r="N14351" i="16" s="1"/>
  <c r="U14351" i="16" s="1"/>
  <c r="M2238" i="16"/>
  <c r="N2238" i="16" s="1"/>
  <c r="U2238" i="16" s="1"/>
  <c r="M6287" i="16"/>
  <c r="N6287" i="16" s="1"/>
  <c r="U6287" i="16" s="1"/>
  <c r="M3703" i="16"/>
  <c r="N3703" i="16" s="1"/>
  <c r="U3703" i="16" s="1"/>
  <c r="M12466" i="16"/>
  <c r="N12466" i="16" s="1"/>
  <c r="U12466" i="16" s="1"/>
  <c r="M3859" i="16"/>
  <c r="N3859" i="16" s="1"/>
  <c r="U3859" i="16" s="1"/>
  <c r="M14102" i="16"/>
  <c r="N14102" i="16" s="1"/>
  <c r="U14102" i="16" s="1"/>
  <c r="M10741" i="16"/>
  <c r="N10741" i="16" s="1"/>
  <c r="U10741" i="16" s="1"/>
  <c r="M6843" i="16"/>
  <c r="N6843" i="16" s="1"/>
  <c r="U6843" i="16" s="1"/>
  <c r="M4770" i="16"/>
  <c r="N4770" i="16" s="1"/>
  <c r="U4770" i="16" s="1"/>
  <c r="M1899" i="16"/>
  <c r="N1899" i="16" s="1"/>
  <c r="U1899" i="16" s="1"/>
  <c r="M13278" i="16"/>
  <c r="N13278" i="16" s="1"/>
  <c r="U13278" i="16" s="1"/>
  <c r="M3741" i="16"/>
  <c r="N3741" i="16" s="1"/>
  <c r="U3741" i="16" s="1"/>
  <c r="M1512" i="16"/>
  <c r="N1512" i="16" s="1"/>
  <c r="U1512" i="16" s="1"/>
  <c r="M8258" i="16"/>
  <c r="N8258" i="16" s="1"/>
  <c r="U8258" i="16" s="1"/>
  <c r="M837" i="16"/>
  <c r="N837" i="16" s="1"/>
  <c r="U837" i="16" s="1"/>
  <c r="M18466" i="16"/>
  <c r="N18466" i="16" s="1"/>
  <c r="U18466" i="16" s="1"/>
  <c r="M16285" i="16"/>
  <c r="N16285" i="16" s="1"/>
  <c r="U16285" i="16" s="1"/>
  <c r="M19797" i="16"/>
  <c r="N19797" i="16" s="1"/>
  <c r="U19797" i="16" s="1"/>
  <c r="M14362" i="16"/>
  <c r="N14362" i="16" s="1"/>
  <c r="U14362" i="16" s="1"/>
  <c r="M16657" i="16"/>
  <c r="N16657" i="16" s="1"/>
  <c r="U16657" i="16" s="1"/>
  <c r="M16382" i="16"/>
  <c r="N16382" i="16" s="1"/>
  <c r="U16382" i="16" s="1"/>
  <c r="M5437" i="16"/>
  <c r="N5437" i="16" s="1"/>
  <c r="U5437" i="16" s="1"/>
  <c r="M11816" i="16"/>
  <c r="N11816" i="16" s="1"/>
  <c r="U11816" i="16" s="1"/>
  <c r="M7895" i="16"/>
  <c r="N7895" i="16" s="1"/>
  <c r="U7895" i="16" s="1"/>
  <c r="M3374" i="16"/>
  <c r="N3374" i="16" s="1"/>
  <c r="U3374" i="16" s="1"/>
  <c r="M9131" i="16"/>
  <c r="N9131" i="16" s="1"/>
  <c r="U9131" i="16" s="1"/>
  <c r="M11420" i="16"/>
  <c r="N11420" i="16" s="1"/>
  <c r="U11420" i="16" s="1"/>
  <c r="M6622" i="16"/>
  <c r="N6622" i="16" s="1"/>
  <c r="U6622" i="16" s="1"/>
  <c r="M5942" i="16"/>
  <c r="N5942" i="16" s="1"/>
  <c r="U5942" i="16" s="1"/>
  <c r="M4856" i="16"/>
  <c r="N4856" i="16" s="1"/>
  <c r="U4856" i="16" s="1"/>
  <c r="M6847" i="16"/>
  <c r="N6847" i="16" s="1"/>
  <c r="U6847" i="16" s="1"/>
  <c r="M7038" i="16"/>
  <c r="N7038" i="16" s="1"/>
  <c r="U7038" i="16" s="1"/>
  <c r="M13495" i="16"/>
  <c r="N13495" i="16" s="1"/>
  <c r="U13495" i="16" s="1"/>
  <c r="M7565" i="16"/>
  <c r="N7565" i="16" s="1"/>
  <c r="U7565" i="16" s="1"/>
  <c r="M10904" i="16"/>
  <c r="N10904" i="16" s="1"/>
  <c r="U10904" i="16" s="1"/>
  <c r="M12058" i="16"/>
  <c r="N12058" i="16" s="1"/>
  <c r="U12058" i="16" s="1"/>
  <c r="M7351" i="16"/>
  <c r="N7351" i="16" s="1"/>
  <c r="U7351" i="16" s="1"/>
  <c r="M9335" i="16"/>
  <c r="N9335" i="16" s="1"/>
  <c r="U9335" i="16" s="1"/>
  <c r="M3106" i="16"/>
  <c r="N3106" i="16" s="1"/>
  <c r="U3106" i="16" s="1"/>
  <c r="M10060" i="16"/>
  <c r="N10060" i="16" s="1"/>
  <c r="U10060" i="16" s="1"/>
  <c r="M3238" i="16"/>
  <c r="N3238" i="16" s="1"/>
  <c r="U3238" i="16" s="1"/>
  <c r="M7181" i="16"/>
  <c r="N7181" i="16" s="1"/>
  <c r="U7181" i="16" s="1"/>
  <c r="M6651" i="16"/>
  <c r="N6651" i="16" s="1"/>
  <c r="U6651" i="16" s="1"/>
  <c r="M12473" i="16"/>
  <c r="N12473" i="16" s="1"/>
  <c r="U12473" i="16" s="1"/>
  <c r="M11660" i="16"/>
  <c r="N11660" i="16" s="1"/>
  <c r="U11660" i="16" s="1"/>
  <c r="M5331" i="16"/>
  <c r="N5331" i="16" s="1"/>
  <c r="U5331" i="16" s="1"/>
  <c r="M7976" i="16"/>
  <c r="N7976" i="16" s="1"/>
  <c r="U7976" i="16" s="1"/>
  <c r="M9906" i="16"/>
  <c r="N9906" i="16" s="1"/>
  <c r="U9906" i="16" s="1"/>
  <c r="M12336" i="16"/>
  <c r="N12336" i="16" s="1"/>
  <c r="U12336" i="16" s="1"/>
  <c r="M10743" i="16"/>
  <c r="N10743" i="16" s="1"/>
  <c r="U10743" i="16" s="1"/>
  <c r="M5479" i="16"/>
  <c r="N5479" i="16" s="1"/>
  <c r="U5479" i="16" s="1"/>
  <c r="M11019" i="16"/>
  <c r="N11019" i="16" s="1"/>
  <c r="U11019" i="16" s="1"/>
  <c r="M3919" i="16"/>
  <c r="N3919" i="16" s="1"/>
  <c r="U3919" i="16" s="1"/>
  <c r="M13531" i="16"/>
  <c r="N13531" i="16" s="1"/>
  <c r="U13531" i="16" s="1"/>
  <c r="M11338" i="16"/>
  <c r="N11338" i="16" s="1"/>
  <c r="U11338" i="16" s="1"/>
  <c r="M13790" i="16"/>
  <c r="N13790" i="16" s="1"/>
  <c r="U13790" i="16" s="1"/>
  <c r="M6243" i="16"/>
  <c r="N6243" i="16" s="1"/>
  <c r="U6243" i="16" s="1"/>
  <c r="M10951" i="16"/>
  <c r="N10951" i="16" s="1"/>
  <c r="U10951" i="16" s="1"/>
  <c r="M4245" i="16"/>
  <c r="N4245" i="16" s="1"/>
  <c r="U4245" i="16" s="1"/>
  <c r="M8582" i="16"/>
  <c r="N8582" i="16" s="1"/>
  <c r="U8582" i="16" s="1"/>
  <c r="M2082" i="16"/>
  <c r="N2082" i="16" s="1"/>
  <c r="U2082" i="16" s="1"/>
  <c r="M1534" i="16"/>
  <c r="N1534" i="16" s="1"/>
  <c r="U1534" i="16" s="1"/>
  <c r="M10860" i="16"/>
  <c r="N10860" i="16" s="1"/>
  <c r="U10860" i="16" s="1"/>
  <c r="M6674" i="16"/>
  <c r="N6674" i="16" s="1"/>
  <c r="U6674" i="16" s="1"/>
  <c r="M549" i="16"/>
  <c r="N549" i="16" s="1"/>
  <c r="U549" i="16" s="1"/>
  <c r="M11485" i="16"/>
  <c r="N11485" i="16" s="1"/>
  <c r="U11485" i="16" s="1"/>
  <c r="M5550" i="16"/>
  <c r="N5550" i="16" s="1"/>
  <c r="U5550" i="16" s="1"/>
  <c r="M11743" i="16"/>
  <c r="N11743" i="16" s="1"/>
  <c r="U11743" i="16" s="1"/>
  <c r="M8026" i="16"/>
  <c r="N8026" i="16" s="1"/>
  <c r="U8026" i="16" s="1"/>
  <c r="M7016" i="16"/>
  <c r="N7016" i="16" s="1"/>
  <c r="U7016" i="16" s="1"/>
  <c r="M6118" i="16"/>
  <c r="N6118" i="16" s="1"/>
  <c r="U6118" i="16" s="1"/>
  <c r="M14094" i="16"/>
  <c r="N14094" i="16" s="1"/>
  <c r="U14094" i="16" s="1"/>
  <c r="M4465" i="16"/>
  <c r="N4465" i="16" s="1"/>
  <c r="U4465" i="16" s="1"/>
  <c r="M6191" i="16"/>
  <c r="N6191" i="16" s="1"/>
  <c r="U6191" i="16" s="1"/>
  <c r="M7362" i="16"/>
  <c r="N7362" i="16" s="1"/>
  <c r="U7362" i="16" s="1"/>
  <c r="M6820" i="16"/>
  <c r="N6820" i="16" s="1"/>
  <c r="U6820" i="16" s="1"/>
  <c r="M7956" i="16"/>
  <c r="N7956" i="16" s="1"/>
  <c r="U7956" i="16" s="1"/>
  <c r="M3089" i="16"/>
  <c r="N3089" i="16" s="1"/>
  <c r="U3089" i="16" s="1"/>
  <c r="M13703" i="16"/>
  <c r="N13703" i="16" s="1"/>
  <c r="U13703" i="16" s="1"/>
  <c r="M3115" i="16"/>
  <c r="N3115" i="16" s="1"/>
  <c r="U3115" i="16" s="1"/>
  <c r="M9994" i="16"/>
  <c r="N9994" i="16" s="1"/>
  <c r="U9994" i="16" s="1"/>
  <c r="M11148" i="16"/>
  <c r="N11148" i="16" s="1"/>
  <c r="U11148" i="16" s="1"/>
  <c r="M4485" i="16"/>
  <c r="N4485" i="16" s="1"/>
  <c r="U4485" i="16" s="1"/>
  <c r="M8349" i="16"/>
  <c r="N8349" i="16" s="1"/>
  <c r="U8349" i="16" s="1"/>
  <c r="M1821" i="16"/>
  <c r="N1821" i="16" s="1"/>
  <c r="U1821" i="16" s="1"/>
  <c r="M6969" i="16"/>
  <c r="N6969" i="16" s="1"/>
  <c r="U6969" i="16" s="1"/>
  <c r="M6406" i="16"/>
  <c r="N6406" i="16" s="1"/>
  <c r="U6406" i="16" s="1"/>
  <c r="M11442" i="16"/>
  <c r="N11442" i="16" s="1"/>
  <c r="U11442" i="16" s="1"/>
  <c r="M11764" i="16"/>
  <c r="N11764" i="16" s="1"/>
  <c r="U11764" i="16" s="1"/>
  <c r="M13855" i="16"/>
  <c r="N13855" i="16" s="1"/>
  <c r="U13855" i="16" s="1"/>
  <c r="M7317" i="16"/>
  <c r="N7317" i="16" s="1"/>
  <c r="U7317" i="16" s="1"/>
  <c r="M8350" i="16"/>
  <c r="N8350" i="16" s="1"/>
  <c r="U8350" i="16" s="1"/>
  <c r="M10381" i="16"/>
  <c r="N10381" i="16" s="1"/>
  <c r="U10381" i="16" s="1"/>
  <c r="M6934" i="16"/>
  <c r="N6934" i="16" s="1"/>
  <c r="U6934" i="16" s="1"/>
  <c r="M3229" i="16"/>
  <c r="N3229" i="16" s="1"/>
  <c r="U3229" i="16" s="1"/>
  <c r="M14303" i="16"/>
  <c r="N14303" i="16" s="1"/>
  <c r="U14303" i="16" s="1"/>
  <c r="M9495" i="16"/>
  <c r="N9495" i="16" s="1"/>
  <c r="U9495" i="16" s="1"/>
  <c r="M10049" i="16"/>
  <c r="N10049" i="16" s="1"/>
  <c r="U10049" i="16" s="1"/>
  <c r="M7247" i="16"/>
  <c r="N7247" i="16" s="1"/>
  <c r="U7247" i="16" s="1"/>
  <c r="M4561" i="16"/>
  <c r="N4561" i="16" s="1"/>
  <c r="U4561" i="16" s="1"/>
  <c r="M4499" i="16"/>
  <c r="N4499" i="16" s="1"/>
  <c r="U4499" i="16" s="1"/>
  <c r="M10691" i="16"/>
  <c r="N10691" i="16" s="1"/>
  <c r="U10691" i="16" s="1"/>
  <c r="M5360" i="16"/>
  <c r="N5360" i="16" s="1"/>
  <c r="U5360" i="16" s="1"/>
  <c r="M5438" i="16"/>
  <c r="N5438" i="16" s="1"/>
  <c r="U5438" i="16" s="1"/>
  <c r="M12052" i="16"/>
  <c r="N12052" i="16" s="1"/>
  <c r="U12052" i="16" s="1"/>
  <c r="M11700" i="16"/>
  <c r="N11700" i="16" s="1"/>
  <c r="U11700" i="16" s="1"/>
  <c r="M553" i="16"/>
  <c r="N553" i="16" s="1"/>
  <c r="U553" i="16" s="1"/>
  <c r="M18624" i="16"/>
  <c r="N18624" i="16" s="1"/>
  <c r="U18624" i="16" s="1"/>
  <c r="M16481" i="16"/>
  <c r="N16481" i="16" s="1"/>
  <c r="U16481" i="16" s="1"/>
  <c r="M20193" i="16"/>
  <c r="N20193" i="16" s="1"/>
  <c r="U20193" i="16" s="1"/>
  <c r="M17314" i="16"/>
  <c r="N17314" i="16" s="1"/>
  <c r="U17314" i="16" s="1"/>
  <c r="M14735" i="16"/>
  <c r="N14735" i="16" s="1"/>
  <c r="U14735" i="16" s="1"/>
  <c r="M14209" i="16"/>
  <c r="N14209" i="16" s="1"/>
  <c r="U14209" i="16" s="1"/>
  <c r="M9312" i="16"/>
  <c r="N9312" i="16" s="1"/>
  <c r="U9312" i="16" s="1"/>
  <c r="M5408" i="16"/>
  <c r="N5408" i="16" s="1"/>
  <c r="U5408" i="16" s="1"/>
  <c r="M4106" i="16"/>
  <c r="N4106" i="16" s="1"/>
  <c r="U4106" i="16" s="1"/>
  <c r="M13774" i="16"/>
  <c r="N13774" i="16" s="1"/>
  <c r="U13774" i="16" s="1"/>
  <c r="M9701" i="16"/>
  <c r="N9701" i="16" s="1"/>
  <c r="U9701" i="16" s="1"/>
  <c r="M3398" i="16"/>
  <c r="N3398" i="16" s="1"/>
  <c r="U3398" i="16" s="1"/>
  <c r="M13099" i="16"/>
  <c r="N13099" i="16" s="1"/>
  <c r="U13099" i="16" s="1"/>
  <c r="M2824" i="16"/>
  <c r="N2824" i="16" s="1"/>
  <c r="U2824" i="16" s="1"/>
  <c r="M10126" i="16"/>
  <c r="N10126" i="16" s="1"/>
  <c r="U10126" i="16" s="1"/>
  <c r="M3513" i="16"/>
  <c r="N3513" i="16" s="1"/>
  <c r="U3513" i="16" s="1"/>
  <c r="M11497" i="16"/>
  <c r="N11497" i="16" s="1"/>
  <c r="U11497" i="16" s="1"/>
  <c r="M5192" i="16"/>
  <c r="N5192" i="16" s="1"/>
  <c r="U5192" i="16" s="1"/>
  <c r="M4468" i="16"/>
  <c r="N4468" i="16" s="1"/>
  <c r="U4468" i="16" s="1"/>
  <c r="M4638" i="16"/>
  <c r="N4638" i="16" s="1"/>
  <c r="U4638" i="16" s="1"/>
  <c r="M2317" i="16"/>
  <c r="N2317" i="16" s="1"/>
  <c r="U2317" i="16" s="1"/>
  <c r="M12423" i="16"/>
  <c r="N12423" i="16" s="1"/>
  <c r="U12423" i="16" s="1"/>
  <c r="M1570" i="16"/>
  <c r="N1570" i="16" s="1"/>
  <c r="U1570" i="16" s="1"/>
  <c r="M4476" i="16"/>
  <c r="N4476" i="16" s="1"/>
  <c r="U4476" i="16" s="1"/>
  <c r="M2078" i="16"/>
  <c r="N2078" i="16" s="1"/>
  <c r="U2078" i="16" s="1"/>
  <c r="M3470" i="16"/>
  <c r="N3470" i="16" s="1"/>
  <c r="U3470" i="16" s="1"/>
  <c r="M13719" i="16"/>
  <c r="N13719" i="16" s="1"/>
  <c r="U13719" i="16" s="1"/>
  <c r="M5040" i="16"/>
  <c r="N5040" i="16" s="1"/>
  <c r="U5040" i="16" s="1"/>
  <c r="M10484" i="16"/>
  <c r="N10484" i="16" s="1"/>
  <c r="U10484" i="16" s="1"/>
  <c r="M4973" i="16"/>
  <c r="N4973" i="16" s="1"/>
  <c r="U4973" i="16" s="1"/>
  <c r="M2863" i="16"/>
  <c r="N2863" i="16" s="1"/>
  <c r="U2863" i="16" s="1"/>
  <c r="M12677" i="16"/>
  <c r="N12677" i="16" s="1"/>
  <c r="U12677" i="16" s="1"/>
  <c r="M10713" i="16"/>
  <c r="N10713" i="16" s="1"/>
  <c r="U10713" i="16" s="1"/>
  <c r="M6544" i="16"/>
  <c r="N6544" i="16" s="1"/>
  <c r="U6544" i="16" s="1"/>
  <c r="M11826" i="16"/>
  <c r="N11826" i="16" s="1"/>
  <c r="U11826" i="16" s="1"/>
  <c r="M9026" i="16"/>
  <c r="N9026" i="16" s="1"/>
  <c r="U9026" i="16" s="1"/>
  <c r="M3130" i="16"/>
  <c r="N3130" i="16" s="1"/>
  <c r="U3130" i="16" s="1"/>
  <c r="M3331" i="16"/>
  <c r="N3331" i="16" s="1"/>
  <c r="U3331" i="16" s="1"/>
  <c r="M13334" i="16"/>
  <c r="N13334" i="16" s="1"/>
  <c r="U13334" i="16" s="1"/>
  <c r="M11769" i="16"/>
  <c r="N11769" i="16" s="1"/>
  <c r="U11769" i="16" s="1"/>
  <c r="M8499" i="16"/>
  <c r="N8499" i="16" s="1"/>
  <c r="U8499" i="16" s="1"/>
  <c r="M9095" i="16"/>
  <c r="N9095" i="16" s="1"/>
  <c r="U9095" i="16" s="1"/>
  <c r="M10849" i="16"/>
  <c r="N10849" i="16" s="1"/>
  <c r="U10849" i="16" s="1"/>
  <c r="M4803" i="16"/>
  <c r="N4803" i="16" s="1"/>
  <c r="U4803" i="16" s="1"/>
  <c r="M2652" i="16"/>
  <c r="N2652" i="16" s="1"/>
  <c r="U2652" i="16" s="1"/>
  <c r="M9850" i="16"/>
  <c r="N9850" i="16" s="1"/>
  <c r="U9850" i="16" s="1"/>
  <c r="M13538" i="16"/>
  <c r="N13538" i="16" s="1"/>
  <c r="U13538" i="16" s="1"/>
  <c r="M9488" i="16"/>
  <c r="N9488" i="16" s="1"/>
  <c r="U9488" i="16" s="1"/>
  <c r="M11762" i="16"/>
  <c r="N11762" i="16" s="1"/>
  <c r="U11762" i="16" s="1"/>
  <c r="M1555" i="16"/>
  <c r="N1555" i="16" s="1"/>
  <c r="U1555" i="16" s="1"/>
  <c r="M4515" i="16"/>
  <c r="N4515" i="16" s="1"/>
  <c r="U4515" i="16" s="1"/>
  <c r="M11070" i="16"/>
  <c r="N11070" i="16" s="1"/>
  <c r="U11070" i="16" s="1"/>
  <c r="M9868" i="16"/>
  <c r="N9868" i="16" s="1"/>
  <c r="U9868" i="16" s="1"/>
  <c r="M8845" i="16"/>
  <c r="N8845" i="16" s="1"/>
  <c r="U8845" i="16" s="1"/>
  <c r="M5455" i="16"/>
  <c r="N5455" i="16" s="1"/>
  <c r="U5455" i="16" s="1"/>
  <c r="M8426" i="16"/>
  <c r="N8426" i="16" s="1"/>
  <c r="U8426" i="16" s="1"/>
  <c r="M4971" i="16"/>
  <c r="N4971" i="16" s="1"/>
  <c r="U4971" i="16" s="1"/>
  <c r="M6359" i="16"/>
  <c r="N6359" i="16" s="1"/>
  <c r="U6359" i="16" s="1"/>
  <c r="M12232" i="16"/>
  <c r="N12232" i="16" s="1"/>
  <c r="U12232" i="16" s="1"/>
  <c r="M11250" i="16"/>
  <c r="N11250" i="16" s="1"/>
  <c r="U11250" i="16" s="1"/>
  <c r="M4901" i="16"/>
  <c r="N4901" i="16" s="1"/>
  <c r="U4901" i="16" s="1"/>
  <c r="M5789" i="16"/>
  <c r="N5789" i="16" s="1"/>
  <c r="U5789" i="16" s="1"/>
  <c r="M9087" i="16"/>
  <c r="N9087" i="16" s="1"/>
  <c r="U9087" i="16" s="1"/>
  <c r="M6780" i="16"/>
  <c r="N6780" i="16" s="1"/>
  <c r="U6780" i="16" s="1"/>
  <c r="M9988" i="16"/>
  <c r="N9988" i="16" s="1"/>
  <c r="U9988" i="16" s="1"/>
  <c r="M9365" i="16"/>
  <c r="N9365" i="16" s="1"/>
  <c r="U9365" i="16" s="1"/>
  <c r="M7841" i="16"/>
  <c r="N7841" i="16" s="1"/>
  <c r="U7841" i="16" s="1"/>
  <c r="M11549" i="16"/>
  <c r="N11549" i="16" s="1"/>
  <c r="U11549" i="16" s="1"/>
  <c r="M4733" i="16"/>
  <c r="N4733" i="16" s="1"/>
  <c r="U4733" i="16" s="1"/>
  <c r="M193" i="16"/>
  <c r="N193" i="16" s="1"/>
  <c r="U193" i="16" s="1"/>
  <c r="M10462" i="16"/>
  <c r="N10462" i="16" s="1"/>
  <c r="U10462" i="16" s="1"/>
  <c r="M5307" i="16"/>
  <c r="N5307" i="16" s="1"/>
  <c r="U5307" i="16" s="1"/>
  <c r="M5511" i="16"/>
  <c r="N5511" i="16" s="1"/>
  <c r="U5511" i="16" s="1"/>
  <c r="M6482" i="16"/>
  <c r="N6482" i="16" s="1"/>
  <c r="U6482" i="16" s="1"/>
  <c r="M8004" i="16"/>
  <c r="N8004" i="16" s="1"/>
  <c r="U8004" i="16" s="1"/>
  <c r="M7309" i="16"/>
  <c r="N7309" i="16" s="1"/>
  <c r="U7309" i="16" s="1"/>
  <c r="M3346" i="16"/>
  <c r="N3346" i="16" s="1"/>
  <c r="U3346" i="16" s="1"/>
  <c r="M1281" i="16"/>
  <c r="N1281" i="16" s="1"/>
  <c r="U1281" i="16" s="1"/>
  <c r="M6863" i="16"/>
  <c r="N6863" i="16" s="1"/>
  <c r="U6863" i="16" s="1"/>
  <c r="M6071" i="16"/>
  <c r="N6071" i="16" s="1"/>
  <c r="U6071" i="16" s="1"/>
  <c r="M12046" i="16"/>
  <c r="N12046" i="16" s="1"/>
  <c r="U12046" i="16" s="1"/>
  <c r="M14347" i="16"/>
  <c r="N14347" i="16" s="1"/>
  <c r="U14347" i="16" s="1"/>
  <c r="M2311" i="16"/>
  <c r="N2311" i="16" s="1"/>
  <c r="U2311" i="16" s="1"/>
  <c r="M4051" i="16"/>
  <c r="N4051" i="16" s="1"/>
  <c r="U4051" i="16" s="1"/>
  <c r="M3150" i="16"/>
  <c r="N3150" i="16" s="1"/>
  <c r="U3150" i="16" s="1"/>
  <c r="M12363" i="16"/>
  <c r="N12363" i="16" s="1"/>
  <c r="U12363" i="16" s="1"/>
  <c r="M5623" i="16"/>
  <c r="N5623" i="16" s="1"/>
  <c r="U5623" i="16" s="1"/>
  <c r="M12994" i="16"/>
  <c r="N12994" i="16" s="1"/>
  <c r="U12994" i="16" s="1"/>
  <c r="M12385" i="16"/>
  <c r="N12385" i="16" s="1"/>
  <c r="U12385" i="16" s="1"/>
  <c r="M11637" i="16"/>
  <c r="N11637" i="16" s="1"/>
  <c r="U11637" i="16" s="1"/>
  <c r="M13227" i="16"/>
  <c r="N13227" i="16" s="1"/>
  <c r="U13227" i="16" s="1"/>
  <c r="M15515" i="16"/>
  <c r="N15515" i="16" s="1"/>
  <c r="U15515" i="16" s="1"/>
  <c r="M19359" i="16"/>
  <c r="N19359" i="16" s="1"/>
  <c r="U19359" i="16" s="1"/>
  <c r="M18289" i="16"/>
  <c r="N18289" i="16" s="1"/>
  <c r="U18289" i="16" s="1"/>
  <c r="M19233" i="16"/>
  <c r="N19233" i="16" s="1"/>
  <c r="U19233" i="16" s="1"/>
  <c r="M17469" i="16"/>
  <c r="N17469" i="16" s="1"/>
  <c r="U17469" i="16" s="1"/>
  <c r="M17665" i="16"/>
  <c r="N17665" i="16" s="1"/>
  <c r="U17665" i="16" s="1"/>
  <c r="M19279" i="16"/>
  <c r="N19279" i="16" s="1"/>
  <c r="U19279" i="16" s="1"/>
  <c r="M5691" i="16"/>
  <c r="N5691" i="16" s="1"/>
  <c r="U5691" i="16" s="1"/>
  <c r="M10315" i="16"/>
  <c r="N10315" i="16" s="1"/>
  <c r="U10315" i="16" s="1"/>
  <c r="M11858" i="16"/>
  <c r="N11858" i="16" s="1"/>
  <c r="U11858" i="16" s="1"/>
  <c r="M998" i="16"/>
  <c r="N998" i="16" s="1"/>
  <c r="U998" i="16" s="1"/>
  <c r="M7557" i="16"/>
  <c r="N7557" i="16" s="1"/>
  <c r="U7557" i="16" s="1"/>
  <c r="M13175" i="16"/>
  <c r="N13175" i="16" s="1"/>
  <c r="U13175" i="16" s="1"/>
  <c r="M5394" i="16"/>
  <c r="N5394" i="16" s="1"/>
  <c r="U5394" i="16" s="1"/>
  <c r="M2060" i="16"/>
  <c r="N2060" i="16" s="1"/>
  <c r="U2060" i="16" s="1"/>
  <c r="M10670" i="16"/>
  <c r="N10670" i="16" s="1"/>
  <c r="U10670" i="16" s="1"/>
  <c r="M5091" i="16"/>
  <c r="N5091" i="16" s="1"/>
  <c r="U5091" i="16" s="1"/>
  <c r="M11008" i="16"/>
  <c r="N11008" i="16" s="1"/>
  <c r="U11008" i="16" s="1"/>
  <c r="M11588" i="16"/>
  <c r="N11588" i="16" s="1"/>
  <c r="U11588" i="16" s="1"/>
  <c r="M7915" i="16"/>
  <c r="N7915" i="16" s="1"/>
  <c r="U7915" i="16" s="1"/>
  <c r="M10218" i="16"/>
  <c r="N10218" i="16" s="1"/>
  <c r="U10218" i="16" s="1"/>
  <c r="M1782" i="16"/>
  <c r="N1782" i="16" s="1"/>
  <c r="U1782" i="16" s="1"/>
  <c r="M11736" i="16"/>
  <c r="N11736" i="16" s="1"/>
  <c r="U11736" i="16" s="1"/>
  <c r="M4130" i="16"/>
  <c r="N4130" i="16" s="1"/>
  <c r="U4130" i="16" s="1"/>
  <c r="M2682" i="16"/>
  <c r="N2682" i="16" s="1"/>
  <c r="U2682" i="16" s="1"/>
  <c r="M11770" i="16"/>
  <c r="N11770" i="16" s="1"/>
  <c r="U11770" i="16" s="1"/>
  <c r="M4083" i="16"/>
  <c r="N4083" i="16" s="1"/>
  <c r="U4083" i="16" s="1"/>
  <c r="M12496" i="16"/>
  <c r="N12496" i="16" s="1"/>
  <c r="U12496" i="16" s="1"/>
  <c r="M12892" i="16"/>
  <c r="N12892" i="16" s="1"/>
  <c r="U12892" i="16" s="1"/>
  <c r="M4981" i="16"/>
  <c r="N4981" i="16" s="1"/>
  <c r="U4981" i="16" s="1"/>
  <c r="M6402" i="16"/>
  <c r="N6402" i="16" s="1"/>
  <c r="U6402" i="16" s="1"/>
  <c r="M9030" i="16"/>
  <c r="N9030" i="16" s="1"/>
  <c r="U9030" i="16" s="1"/>
  <c r="M12691" i="16"/>
  <c r="N12691" i="16" s="1"/>
  <c r="U12691" i="16" s="1"/>
  <c r="M7429" i="16"/>
  <c r="N7429" i="16" s="1"/>
  <c r="U7429" i="16" s="1"/>
  <c r="M13998" i="16"/>
  <c r="N13998" i="16" s="1"/>
  <c r="U13998" i="16" s="1"/>
  <c r="M12532" i="16"/>
  <c r="N12532" i="16" s="1"/>
  <c r="U12532" i="16" s="1"/>
  <c r="M10392" i="16"/>
  <c r="N10392" i="16" s="1"/>
  <c r="U10392" i="16" s="1"/>
  <c r="M9615" i="16"/>
  <c r="N9615" i="16" s="1"/>
  <c r="U9615" i="16" s="1"/>
  <c r="M4654" i="16"/>
  <c r="N4654" i="16" s="1"/>
  <c r="U4654" i="16" s="1"/>
  <c r="M10216" i="16"/>
  <c r="N10216" i="16" s="1"/>
  <c r="U10216" i="16" s="1"/>
  <c r="M6817" i="16"/>
  <c r="N6817" i="16" s="1"/>
  <c r="U6817" i="16" s="1"/>
  <c r="M7022" i="16"/>
  <c r="N7022" i="16" s="1"/>
  <c r="U7022" i="16" s="1"/>
  <c r="M9524" i="16"/>
  <c r="N9524" i="16" s="1"/>
  <c r="U9524" i="16" s="1"/>
  <c r="M8091" i="16"/>
  <c r="N8091" i="16" s="1"/>
  <c r="U8091" i="16" s="1"/>
  <c r="M6509" i="16"/>
  <c r="N6509" i="16" s="1"/>
  <c r="U6509" i="16" s="1"/>
  <c r="M9974" i="16"/>
  <c r="N9974" i="16" s="1"/>
  <c r="U9974" i="16" s="1"/>
  <c r="M988" i="16"/>
  <c r="N988" i="16" s="1"/>
  <c r="U988" i="16" s="1"/>
  <c r="M11130" i="16"/>
  <c r="N11130" i="16" s="1"/>
  <c r="U11130" i="16" s="1"/>
  <c r="M13483" i="16"/>
  <c r="N13483" i="16" s="1"/>
  <c r="U13483" i="16" s="1"/>
  <c r="M6811" i="16"/>
  <c r="N6811" i="16" s="1"/>
  <c r="U6811" i="16" s="1"/>
  <c r="M1961" i="16"/>
  <c r="N1961" i="16" s="1"/>
  <c r="U1961" i="16" s="1"/>
  <c r="M456" i="16"/>
  <c r="N456" i="16" s="1"/>
  <c r="U456" i="16" s="1"/>
  <c r="M956" i="16"/>
  <c r="N956" i="16" s="1"/>
  <c r="U956" i="16" s="1"/>
  <c r="M8047" i="16"/>
  <c r="N8047" i="16" s="1"/>
  <c r="U8047" i="16" s="1"/>
  <c r="M1560" i="16"/>
  <c r="N1560" i="16" s="1"/>
  <c r="U1560" i="16" s="1"/>
  <c r="M8688" i="16"/>
  <c r="N8688" i="16" s="1"/>
  <c r="U8688" i="16" s="1"/>
  <c r="M8599" i="16"/>
  <c r="N8599" i="16" s="1"/>
  <c r="U8599" i="16" s="1"/>
  <c r="M9120" i="16"/>
  <c r="N9120" i="16" s="1"/>
  <c r="U9120" i="16" s="1"/>
  <c r="M1971" i="16"/>
  <c r="N1971" i="16" s="1"/>
  <c r="U1971" i="16" s="1"/>
  <c r="M11075" i="16"/>
  <c r="N11075" i="16" s="1"/>
  <c r="U11075" i="16" s="1"/>
  <c r="M4397" i="16"/>
  <c r="N4397" i="16" s="1"/>
  <c r="U4397" i="16" s="1"/>
  <c r="M9608" i="16"/>
  <c r="N9608" i="16" s="1"/>
  <c r="U9608" i="16" s="1"/>
  <c r="M1843" i="16"/>
  <c r="N1843" i="16" s="1"/>
  <c r="U1843" i="16" s="1"/>
  <c r="M10396" i="16"/>
  <c r="N10396" i="16" s="1"/>
  <c r="U10396" i="16" s="1"/>
  <c r="M8111" i="16"/>
  <c r="N8111" i="16" s="1"/>
  <c r="U8111" i="16" s="1"/>
  <c r="M8416" i="16"/>
  <c r="N8416" i="16" s="1"/>
  <c r="U8416" i="16" s="1"/>
  <c r="M9497" i="16"/>
  <c r="N9497" i="16" s="1"/>
  <c r="U9497" i="16" s="1"/>
  <c r="M7791" i="16"/>
  <c r="N7791" i="16" s="1"/>
  <c r="U7791" i="16" s="1"/>
  <c r="M11462" i="16"/>
  <c r="N11462" i="16" s="1"/>
  <c r="U11462" i="16" s="1"/>
  <c r="M2965" i="16"/>
  <c r="N2965" i="16" s="1"/>
  <c r="U2965" i="16" s="1"/>
  <c r="M8390" i="16"/>
  <c r="N8390" i="16" s="1"/>
  <c r="U8390" i="16" s="1"/>
  <c r="M615" i="16"/>
  <c r="N615" i="16" s="1"/>
  <c r="U615" i="16" s="1"/>
  <c r="M1161" i="16"/>
  <c r="N1161" i="16" s="1"/>
  <c r="U1161" i="16" s="1"/>
  <c r="M5332" i="16"/>
  <c r="N5332" i="16" s="1"/>
  <c r="U5332" i="16" s="1"/>
  <c r="M1709" i="16"/>
  <c r="N1709" i="16" s="1"/>
  <c r="U1709" i="16" s="1"/>
  <c r="M8914" i="16"/>
  <c r="N8914" i="16" s="1"/>
  <c r="U8914" i="16" s="1"/>
  <c r="M6342" i="16"/>
  <c r="N6342" i="16" s="1"/>
  <c r="U6342" i="16" s="1"/>
  <c r="M4521" i="16"/>
  <c r="N4521" i="16" s="1"/>
  <c r="U4521" i="16" s="1"/>
  <c r="M5049" i="16"/>
  <c r="N5049" i="16" s="1"/>
  <c r="U5049" i="16" s="1"/>
  <c r="M6107" i="16"/>
  <c r="N6107" i="16" s="1"/>
  <c r="U6107" i="16" s="1"/>
  <c r="M7437" i="16"/>
  <c r="N7437" i="16" s="1"/>
  <c r="U7437" i="16" s="1"/>
  <c r="M9595" i="16"/>
  <c r="N9595" i="16" s="1"/>
  <c r="U9595" i="16" s="1"/>
  <c r="M8451" i="16"/>
  <c r="N8451" i="16" s="1"/>
  <c r="U8451" i="16" s="1"/>
  <c r="M6111" i="16"/>
  <c r="N6111" i="16" s="1"/>
  <c r="U6111" i="16" s="1"/>
  <c r="M12053" i="16"/>
  <c r="N12053" i="16" s="1"/>
  <c r="U12053" i="16" s="1"/>
  <c r="M10817" i="16"/>
  <c r="N10817" i="16" s="1"/>
  <c r="U10817" i="16" s="1"/>
  <c r="M3748" i="16"/>
  <c r="N3748" i="16" s="1"/>
  <c r="U3748" i="16" s="1"/>
  <c r="M1993" i="16"/>
  <c r="N1993" i="16" s="1"/>
  <c r="U1993" i="16" s="1"/>
  <c r="M5648" i="16"/>
  <c r="N5648" i="16" s="1"/>
  <c r="U5648" i="16" s="1"/>
  <c r="M6850" i="16"/>
  <c r="N6850" i="16" s="1"/>
  <c r="U6850" i="16" s="1"/>
  <c r="M3186" i="16"/>
  <c r="N3186" i="16" s="1"/>
  <c r="U3186" i="16" s="1"/>
  <c r="M9409" i="16"/>
  <c r="N9409" i="16" s="1"/>
  <c r="U9409" i="16" s="1"/>
  <c r="M6212" i="16"/>
  <c r="N6212" i="16" s="1"/>
  <c r="U6212" i="16" s="1"/>
  <c r="M10471" i="16"/>
  <c r="N10471" i="16" s="1"/>
  <c r="U10471" i="16" s="1"/>
  <c r="M166" i="16"/>
  <c r="N166" i="16" s="1"/>
  <c r="U166" i="16" s="1"/>
  <c r="M18490" i="16"/>
  <c r="N18490" i="16" s="1"/>
  <c r="U18490" i="16" s="1"/>
  <c r="M14851" i="16"/>
  <c r="N14851" i="16" s="1"/>
  <c r="U14851" i="16" s="1"/>
  <c r="M18929" i="16"/>
  <c r="N18929" i="16" s="1"/>
  <c r="U18929" i="16" s="1"/>
  <c r="M19807" i="16"/>
  <c r="N19807" i="16" s="1"/>
  <c r="U19807" i="16" s="1"/>
  <c r="M14917" i="16"/>
  <c r="N14917" i="16" s="1"/>
  <c r="U14917" i="16" s="1"/>
  <c r="M16653" i="16"/>
  <c r="N16653" i="16" s="1"/>
  <c r="U16653" i="16" s="1"/>
  <c r="M16612" i="16"/>
  <c r="N16612" i="16" s="1"/>
  <c r="U16612" i="16" s="1"/>
  <c r="M12765" i="16"/>
  <c r="N12765" i="16" s="1"/>
  <c r="U12765" i="16" s="1"/>
  <c r="M3379" i="16"/>
  <c r="N3379" i="16" s="1"/>
  <c r="U3379" i="16" s="1"/>
  <c r="M14367" i="16"/>
  <c r="N14367" i="16" s="1"/>
  <c r="U14367" i="16" s="1"/>
  <c r="M8631" i="16"/>
  <c r="N8631" i="16" s="1"/>
  <c r="U8631" i="16" s="1"/>
  <c r="M14290" i="16"/>
  <c r="N14290" i="16" s="1"/>
  <c r="U14290" i="16" s="1"/>
  <c r="M4492" i="16"/>
  <c r="N4492" i="16" s="1"/>
  <c r="U4492" i="16" s="1"/>
  <c r="M8670" i="16"/>
  <c r="N8670" i="16" s="1"/>
  <c r="U8670" i="16" s="1"/>
  <c r="M6722" i="16"/>
  <c r="N6722" i="16" s="1"/>
  <c r="U6722" i="16" s="1"/>
  <c r="M5947" i="16"/>
  <c r="N5947" i="16" s="1"/>
  <c r="U5947" i="16" s="1"/>
  <c r="M11989" i="16"/>
  <c r="N11989" i="16" s="1"/>
  <c r="U11989" i="16" s="1"/>
  <c r="M6848" i="16"/>
  <c r="N6848" i="16" s="1"/>
  <c r="U6848" i="16" s="1"/>
  <c r="M10289" i="16"/>
  <c r="N10289" i="16" s="1"/>
  <c r="U10289" i="16" s="1"/>
  <c r="M8134" i="16"/>
  <c r="N8134" i="16" s="1"/>
  <c r="U8134" i="16" s="1"/>
  <c r="M8365" i="16"/>
  <c r="N8365" i="16" s="1"/>
  <c r="U8365" i="16" s="1"/>
  <c r="M11192" i="16"/>
  <c r="N11192" i="16" s="1"/>
  <c r="U11192" i="16" s="1"/>
  <c r="M11393" i="16"/>
  <c r="N11393" i="16" s="1"/>
  <c r="U11393" i="16" s="1"/>
  <c r="M9674" i="16"/>
  <c r="N9674" i="16" s="1"/>
  <c r="U9674" i="16" s="1"/>
  <c r="M13603" i="16"/>
  <c r="N13603" i="16" s="1"/>
  <c r="U13603" i="16" s="1"/>
  <c r="M12513" i="16"/>
  <c r="N12513" i="16" s="1"/>
  <c r="U12513" i="16" s="1"/>
  <c r="M5442" i="16"/>
  <c r="N5442" i="16" s="1"/>
  <c r="U5442" i="16" s="1"/>
  <c r="M9341" i="16"/>
  <c r="N9341" i="16" s="1"/>
  <c r="U9341" i="16" s="1"/>
  <c r="M8132" i="16"/>
  <c r="N8132" i="16" s="1"/>
  <c r="U8132" i="16" s="1"/>
  <c r="M2929" i="16"/>
  <c r="N2929" i="16" s="1"/>
  <c r="U2929" i="16" s="1"/>
  <c r="M4393" i="16"/>
  <c r="N4393" i="16" s="1"/>
  <c r="U4393" i="16" s="1"/>
  <c r="M8464" i="16"/>
  <c r="N8464" i="16" s="1"/>
  <c r="U8464" i="16" s="1"/>
  <c r="M7338" i="16"/>
  <c r="N7338" i="16" s="1"/>
  <c r="U7338" i="16" s="1"/>
  <c r="M13994" i="16"/>
  <c r="N13994" i="16" s="1"/>
  <c r="U13994" i="16" s="1"/>
  <c r="M11516" i="16"/>
  <c r="N11516" i="16" s="1"/>
  <c r="U11516" i="16" s="1"/>
  <c r="M4114" i="16"/>
  <c r="N4114" i="16" s="1"/>
  <c r="U4114" i="16" s="1"/>
  <c r="M1801" i="16"/>
  <c r="N1801" i="16" s="1"/>
  <c r="U1801" i="16" s="1"/>
  <c r="M12910" i="16"/>
  <c r="N12910" i="16" s="1"/>
  <c r="U12910" i="16" s="1"/>
  <c r="M5666" i="16"/>
  <c r="N5666" i="16" s="1"/>
  <c r="U5666" i="16" s="1"/>
  <c r="M3228" i="16"/>
  <c r="N3228" i="16" s="1"/>
  <c r="U3228" i="16" s="1"/>
  <c r="M2740" i="16"/>
  <c r="N2740" i="16" s="1"/>
  <c r="U2740" i="16" s="1"/>
  <c r="M6444" i="16"/>
  <c r="N6444" i="16" s="1"/>
  <c r="U6444" i="16" s="1"/>
  <c r="M14158" i="16"/>
  <c r="N14158" i="16" s="1"/>
  <c r="U14158" i="16" s="1"/>
  <c r="M11643" i="16"/>
  <c r="N11643" i="16" s="1"/>
  <c r="U11643" i="16" s="1"/>
  <c r="M11522" i="16"/>
  <c r="N11522" i="16" s="1"/>
  <c r="U11522" i="16" s="1"/>
  <c r="M3382" i="16"/>
  <c r="N3382" i="16" s="1"/>
  <c r="U3382" i="16" s="1"/>
  <c r="M6193" i="16"/>
  <c r="N6193" i="16" s="1"/>
  <c r="U6193" i="16" s="1"/>
  <c r="M5633" i="16"/>
  <c r="N5633" i="16" s="1"/>
  <c r="U5633" i="16" s="1"/>
  <c r="M7587" i="16"/>
  <c r="N7587" i="16" s="1"/>
  <c r="U7587" i="16" s="1"/>
  <c r="M8401" i="16"/>
  <c r="N8401" i="16" s="1"/>
  <c r="U8401" i="16" s="1"/>
  <c r="M10330" i="16"/>
  <c r="N10330" i="16" s="1"/>
  <c r="U10330" i="16" s="1"/>
  <c r="M9193" i="16"/>
  <c r="N9193" i="16" s="1"/>
  <c r="U9193" i="16" s="1"/>
  <c r="M1833" i="16"/>
  <c r="N1833" i="16" s="1"/>
  <c r="U1833" i="16" s="1"/>
  <c r="M7614" i="16"/>
  <c r="N7614" i="16" s="1"/>
  <c r="U7614" i="16" s="1"/>
  <c r="M4014" i="16"/>
  <c r="N4014" i="16" s="1"/>
  <c r="U4014" i="16" s="1"/>
  <c r="M4275" i="16"/>
  <c r="N4275" i="16" s="1"/>
  <c r="U4275" i="16" s="1"/>
  <c r="M4127" i="16"/>
  <c r="N4127" i="16" s="1"/>
  <c r="U4127" i="16" s="1"/>
  <c r="M10389" i="16"/>
  <c r="N10389" i="16" s="1"/>
  <c r="U10389" i="16" s="1"/>
  <c r="M11291" i="16"/>
  <c r="N11291" i="16" s="1"/>
  <c r="U11291" i="16" s="1"/>
  <c r="M8166" i="16"/>
  <c r="N8166" i="16" s="1"/>
  <c r="U8166" i="16" s="1"/>
  <c r="M10695" i="16"/>
  <c r="N10695" i="16" s="1"/>
  <c r="U10695" i="16" s="1"/>
  <c r="M3376" i="16"/>
  <c r="N3376" i="16" s="1"/>
  <c r="U3376" i="16" s="1"/>
  <c r="M3044" i="16"/>
  <c r="N3044" i="16" s="1"/>
  <c r="U3044" i="16" s="1"/>
  <c r="M5353" i="16"/>
  <c r="N5353" i="16" s="1"/>
  <c r="U5353" i="16" s="1"/>
  <c r="M8549" i="16"/>
  <c r="N8549" i="16" s="1"/>
  <c r="U8549" i="16" s="1"/>
  <c r="M5517" i="16"/>
  <c r="N5517" i="16" s="1"/>
  <c r="U5517" i="16" s="1"/>
  <c r="M5993" i="16"/>
  <c r="N5993" i="16" s="1"/>
  <c r="U5993" i="16" s="1"/>
  <c r="M6918" i="16"/>
  <c r="N6918" i="16" s="1"/>
  <c r="U6918" i="16" s="1"/>
  <c r="M8318" i="16"/>
  <c r="N8318" i="16" s="1"/>
  <c r="U8318" i="16" s="1"/>
  <c r="M10503" i="16"/>
  <c r="N10503" i="16" s="1"/>
  <c r="U10503" i="16" s="1"/>
  <c r="M11948" i="16"/>
  <c r="N11948" i="16" s="1"/>
  <c r="U11948" i="16" s="1"/>
  <c r="M12683" i="16"/>
  <c r="N12683" i="16" s="1"/>
  <c r="U12683" i="16" s="1"/>
  <c r="M11137" i="16"/>
  <c r="N11137" i="16" s="1"/>
  <c r="U11137" i="16" s="1"/>
  <c r="M11030" i="16"/>
  <c r="N11030" i="16" s="1"/>
  <c r="U11030" i="16" s="1"/>
  <c r="M5009" i="16"/>
  <c r="N5009" i="16" s="1"/>
  <c r="U5009" i="16" s="1"/>
  <c r="M1323" i="16"/>
  <c r="N1323" i="16" s="1"/>
  <c r="U1323" i="16" s="1"/>
  <c r="M9235" i="16"/>
  <c r="N9235" i="16" s="1"/>
  <c r="U9235" i="16" s="1"/>
  <c r="M11899" i="16"/>
  <c r="N11899" i="16" s="1"/>
  <c r="U11899" i="16" s="1"/>
  <c r="M6330" i="16"/>
  <c r="N6330" i="16" s="1"/>
  <c r="U6330" i="16" s="1"/>
  <c r="M6105" i="16"/>
  <c r="N6105" i="16" s="1"/>
  <c r="U6105" i="16" s="1"/>
  <c r="M2545" i="16"/>
  <c r="N2545" i="16" s="1"/>
  <c r="U2545" i="16" s="1"/>
  <c r="M3483" i="16"/>
  <c r="N3483" i="16" s="1"/>
  <c r="U3483" i="16" s="1"/>
  <c r="M2142" i="16"/>
  <c r="N2142" i="16" s="1"/>
  <c r="U2142" i="16" s="1"/>
  <c r="M10642" i="16"/>
  <c r="N10642" i="16" s="1"/>
  <c r="U10642" i="16" s="1"/>
  <c r="M6676" i="16"/>
  <c r="N6676" i="16" s="1"/>
  <c r="U6676" i="16" s="1"/>
  <c r="M13347" i="16"/>
  <c r="N13347" i="16" s="1"/>
  <c r="U13347" i="16" s="1"/>
  <c r="M11849" i="16"/>
  <c r="N11849" i="16" s="1"/>
  <c r="U11849" i="16" s="1"/>
  <c r="M14203" i="16"/>
  <c r="N14203" i="16" s="1"/>
  <c r="U14203" i="16" s="1"/>
  <c r="M6670" i="16"/>
  <c r="N6670" i="16" s="1"/>
  <c r="U6670" i="16" s="1"/>
  <c r="M3535" i="16"/>
  <c r="N3535" i="16" s="1"/>
  <c r="U3535" i="16" s="1"/>
  <c r="M12794" i="16"/>
  <c r="N12794" i="16" s="1"/>
  <c r="U12794" i="16" s="1"/>
  <c r="M12871" i="16"/>
  <c r="N12871" i="16" s="1"/>
  <c r="U12871" i="16" s="1"/>
  <c r="M11572" i="16"/>
  <c r="N11572" i="16" s="1"/>
  <c r="U11572" i="16" s="1"/>
  <c r="M106" i="16"/>
  <c r="N106" i="16" s="1"/>
  <c r="U106" i="16" s="1"/>
  <c r="M15349" i="16"/>
  <c r="N15349" i="16" s="1"/>
  <c r="U15349" i="16" s="1"/>
  <c r="M16943" i="16"/>
  <c r="N16943" i="16" s="1"/>
  <c r="U16943" i="16" s="1"/>
  <c r="M15319" i="16"/>
  <c r="N15319" i="16" s="1"/>
  <c r="U15319" i="16" s="1"/>
  <c r="M17255" i="16"/>
  <c r="N17255" i="16" s="1"/>
  <c r="U17255" i="16" s="1"/>
  <c r="M19309" i="16"/>
  <c r="N19309" i="16" s="1"/>
  <c r="U19309" i="16" s="1"/>
  <c r="M20562" i="16"/>
  <c r="N20562" i="16" s="1"/>
  <c r="U20562" i="16" s="1"/>
  <c r="M5090" i="16"/>
  <c r="N5090" i="16" s="1"/>
  <c r="U5090" i="16" s="1"/>
  <c r="M6300" i="16"/>
  <c r="N6300" i="16" s="1"/>
  <c r="U6300" i="16" s="1"/>
  <c r="M7797" i="16"/>
  <c r="N7797" i="16" s="1"/>
  <c r="U7797" i="16" s="1"/>
  <c r="M4125" i="16"/>
  <c r="N4125" i="16" s="1"/>
  <c r="U4125" i="16" s="1"/>
  <c r="M3896" i="16"/>
  <c r="N3896" i="16" s="1"/>
  <c r="U3896" i="16" s="1"/>
  <c r="M12658" i="16"/>
  <c r="N12658" i="16" s="1"/>
  <c r="U12658" i="16" s="1"/>
  <c r="M10522" i="16"/>
  <c r="N10522" i="16" s="1"/>
  <c r="U10522" i="16" s="1"/>
  <c r="M3235" i="16"/>
  <c r="N3235" i="16" s="1"/>
  <c r="U3235" i="16" s="1"/>
  <c r="M11087" i="16"/>
  <c r="N11087" i="16" s="1"/>
  <c r="U11087" i="16" s="1"/>
  <c r="M6119" i="16"/>
  <c r="N6119" i="16" s="1"/>
  <c r="U6119" i="16" s="1"/>
  <c r="M6866" i="16"/>
  <c r="N6866" i="16" s="1"/>
  <c r="U6866" i="16" s="1"/>
  <c r="M14070" i="16"/>
  <c r="N14070" i="16" s="1"/>
  <c r="U14070" i="16" s="1"/>
  <c r="M4758" i="16"/>
  <c r="N4758" i="16" s="1"/>
  <c r="U4758" i="16" s="1"/>
  <c r="M11906" i="16"/>
  <c r="N11906" i="16" s="1"/>
  <c r="U11906" i="16" s="1"/>
  <c r="M2679" i="16"/>
  <c r="N2679" i="16" s="1"/>
  <c r="U2679" i="16" s="1"/>
  <c r="M3460" i="16"/>
  <c r="N3460" i="16" s="1"/>
  <c r="U3460" i="16" s="1"/>
  <c r="M3944" i="16"/>
  <c r="N3944" i="16" s="1"/>
  <c r="U3944" i="16" s="1"/>
  <c r="M8328" i="16"/>
  <c r="N8328" i="16" s="1"/>
  <c r="U8328" i="16" s="1"/>
  <c r="M5275" i="16"/>
  <c r="N5275" i="16" s="1"/>
  <c r="U5275" i="16" s="1"/>
  <c r="M12111" i="16"/>
  <c r="N12111" i="16" s="1"/>
  <c r="U12111" i="16" s="1"/>
  <c r="M6963" i="16"/>
  <c r="N6963" i="16" s="1"/>
  <c r="U6963" i="16" s="1"/>
  <c r="M10929" i="16"/>
  <c r="N10929" i="16" s="1"/>
  <c r="U10929" i="16" s="1"/>
  <c r="M4923" i="16"/>
  <c r="N4923" i="16" s="1"/>
  <c r="U4923" i="16" s="1"/>
  <c r="M9564" i="16"/>
  <c r="N9564" i="16" s="1"/>
  <c r="U9564" i="16" s="1"/>
  <c r="M6066" i="16"/>
  <c r="N6066" i="16" s="1"/>
  <c r="U6066" i="16" s="1"/>
  <c r="M8071" i="16"/>
  <c r="N8071" i="16" s="1"/>
  <c r="U8071" i="16" s="1"/>
  <c r="M8683" i="16"/>
  <c r="N8683" i="16" s="1"/>
  <c r="U8683" i="16" s="1"/>
  <c r="M5718" i="16"/>
  <c r="N5718" i="16" s="1"/>
  <c r="U5718" i="16" s="1"/>
  <c r="M9983" i="16"/>
  <c r="N9983" i="16" s="1"/>
  <c r="U9983" i="16" s="1"/>
  <c r="M8502" i="16"/>
  <c r="N8502" i="16" s="1"/>
  <c r="U8502" i="16" s="1"/>
  <c r="M13823" i="16"/>
  <c r="N13823" i="16" s="1"/>
  <c r="U13823" i="16" s="1"/>
  <c r="M12780" i="16"/>
  <c r="N12780" i="16" s="1"/>
  <c r="U12780" i="16" s="1"/>
  <c r="M11850" i="16"/>
  <c r="N11850" i="16" s="1"/>
  <c r="U11850" i="16" s="1"/>
  <c r="M9944" i="16"/>
  <c r="N9944" i="16" s="1"/>
  <c r="U9944" i="16" s="1"/>
  <c r="M3063" i="16"/>
  <c r="N3063" i="16" s="1"/>
  <c r="U3063" i="16" s="1"/>
  <c r="M11396" i="16"/>
  <c r="N11396" i="16" s="1"/>
  <c r="U11396" i="16" s="1"/>
  <c r="M5793" i="16"/>
  <c r="N5793" i="16" s="1"/>
  <c r="U5793" i="16" s="1"/>
  <c r="M6423" i="16"/>
  <c r="N6423" i="16" s="1"/>
  <c r="U6423" i="16" s="1"/>
  <c r="M10867" i="16"/>
  <c r="N10867" i="16" s="1"/>
  <c r="U10867" i="16" s="1"/>
  <c r="M9260" i="16"/>
  <c r="N9260" i="16" s="1"/>
  <c r="U9260" i="16" s="1"/>
  <c r="M10974" i="16"/>
  <c r="N10974" i="16" s="1"/>
  <c r="U10974" i="16" s="1"/>
  <c r="M11614" i="16"/>
  <c r="N11614" i="16" s="1"/>
  <c r="U11614" i="16" s="1"/>
  <c r="M2091" i="16"/>
  <c r="N2091" i="16" s="1"/>
  <c r="U2091" i="16" s="1"/>
  <c r="M1913" i="16"/>
  <c r="N1913" i="16" s="1"/>
  <c r="U1913" i="16" s="1"/>
  <c r="M3912" i="16"/>
  <c r="N3912" i="16" s="1"/>
  <c r="U3912" i="16" s="1"/>
  <c r="M12563" i="16"/>
  <c r="N12563" i="16" s="1"/>
  <c r="U12563" i="16" s="1"/>
  <c r="M6594" i="16"/>
  <c r="N6594" i="16" s="1"/>
  <c r="U6594" i="16" s="1"/>
  <c r="M6507" i="16"/>
  <c r="N6507" i="16" s="1"/>
  <c r="U6507" i="16" s="1"/>
  <c r="M3811" i="16"/>
  <c r="N3811" i="16" s="1"/>
  <c r="U3811" i="16" s="1"/>
  <c r="M10920" i="16"/>
  <c r="N10920" i="16" s="1"/>
  <c r="U10920" i="16" s="1"/>
  <c r="M13102" i="16"/>
  <c r="N13102" i="16" s="1"/>
  <c r="U13102" i="16" s="1"/>
  <c r="M2817" i="16"/>
  <c r="N2817" i="16" s="1"/>
  <c r="U2817" i="16" s="1"/>
  <c r="M11211" i="16"/>
  <c r="N11211" i="16" s="1"/>
  <c r="U11211" i="16" s="1"/>
  <c r="M4392" i="16"/>
  <c r="N4392" i="16" s="1"/>
  <c r="U4392" i="16" s="1"/>
  <c r="M3528" i="16"/>
  <c r="N3528" i="16" s="1"/>
  <c r="U3528" i="16" s="1"/>
  <c r="M1975" i="16"/>
  <c r="N1975" i="16" s="1"/>
  <c r="U1975" i="16" s="1"/>
  <c r="M11099" i="16"/>
  <c r="N11099" i="16" s="1"/>
  <c r="U11099" i="16" s="1"/>
  <c r="M5543" i="16"/>
  <c r="N5543" i="16" s="1"/>
  <c r="U5543" i="16" s="1"/>
  <c r="M6613" i="16"/>
  <c r="N6613" i="16" s="1"/>
  <c r="U6613" i="16" s="1"/>
  <c r="M12954" i="16"/>
  <c r="N12954" i="16" s="1"/>
  <c r="U12954" i="16" s="1"/>
  <c r="M8424" i="16"/>
  <c r="N8424" i="16" s="1"/>
  <c r="U8424" i="16" s="1"/>
  <c r="M5164" i="16"/>
  <c r="N5164" i="16" s="1"/>
  <c r="U5164" i="16" s="1"/>
  <c r="M10294" i="16"/>
  <c r="N10294" i="16" s="1"/>
  <c r="U10294" i="16" s="1"/>
  <c r="M7207" i="16"/>
  <c r="N7207" i="16" s="1"/>
  <c r="U7207" i="16" s="1"/>
  <c r="M3632" i="16"/>
  <c r="N3632" i="16" s="1"/>
  <c r="U3632" i="16" s="1"/>
  <c r="M9264" i="16"/>
  <c r="N9264" i="16" s="1"/>
  <c r="U9264" i="16" s="1"/>
  <c r="M4854" i="16"/>
  <c r="N4854" i="16" s="1"/>
  <c r="U4854" i="16" s="1"/>
  <c r="M9678" i="16"/>
  <c r="N9678" i="16" s="1"/>
  <c r="U9678" i="16" s="1"/>
  <c r="M7638" i="16"/>
  <c r="N7638" i="16" s="1"/>
  <c r="U7638" i="16" s="1"/>
  <c r="M3635" i="16"/>
  <c r="N3635" i="16" s="1"/>
  <c r="U3635" i="16" s="1"/>
  <c r="M13926" i="16"/>
  <c r="N13926" i="16" s="1"/>
  <c r="U13926" i="16" s="1"/>
  <c r="M11624" i="16"/>
  <c r="N11624" i="16" s="1"/>
  <c r="U11624" i="16" s="1"/>
  <c r="M6405" i="16"/>
  <c r="N6405" i="16" s="1"/>
  <c r="U6405" i="16" s="1"/>
  <c r="M5860" i="16"/>
  <c r="N5860" i="16" s="1"/>
  <c r="U5860" i="16" s="1"/>
  <c r="M3308" i="16"/>
  <c r="N3308" i="16" s="1"/>
  <c r="U3308" i="16" s="1"/>
  <c r="M12155" i="16"/>
  <c r="N12155" i="16" s="1"/>
  <c r="U12155" i="16" s="1"/>
  <c r="M8755" i="16"/>
  <c r="N8755" i="16" s="1"/>
  <c r="U8755" i="16" s="1"/>
  <c r="M10950" i="16"/>
  <c r="N10950" i="16" s="1"/>
  <c r="U10950" i="16" s="1"/>
  <c r="M11234" i="16"/>
  <c r="N11234" i="16" s="1"/>
  <c r="U11234" i="16" s="1"/>
  <c r="M8530" i="16"/>
  <c r="N8530" i="16" s="1"/>
  <c r="U8530" i="16" s="1"/>
  <c r="M5608" i="16"/>
  <c r="N5608" i="16" s="1"/>
  <c r="U5608" i="16" s="1"/>
  <c r="M7083" i="16"/>
  <c r="N7083" i="16" s="1"/>
  <c r="U7083" i="16" s="1"/>
  <c r="M6907" i="16"/>
  <c r="N6907" i="16" s="1"/>
  <c r="U6907" i="16" s="1"/>
  <c r="M7250" i="16"/>
  <c r="N7250" i="16" s="1"/>
  <c r="U7250" i="16" s="1"/>
  <c r="M7879" i="16"/>
  <c r="N7879" i="16" s="1"/>
  <c r="U7879" i="16" s="1"/>
  <c r="M15511" i="16"/>
  <c r="N15511" i="16" s="1"/>
  <c r="U15511" i="16" s="1"/>
  <c r="M17551" i="16"/>
  <c r="N17551" i="16" s="1"/>
  <c r="U17551" i="16" s="1"/>
  <c r="M19786" i="16"/>
  <c r="N19786" i="16" s="1"/>
  <c r="U19786" i="16" s="1"/>
  <c r="M14073" i="16"/>
  <c r="N14073" i="16" s="1"/>
  <c r="U14073" i="16" s="1"/>
  <c r="M16063" i="16"/>
  <c r="N16063" i="16" s="1"/>
  <c r="U16063" i="16" s="1"/>
  <c r="M17421" i="16"/>
  <c r="N17421" i="16" s="1"/>
  <c r="U17421" i="16" s="1"/>
  <c r="M5816" i="16"/>
  <c r="N5816" i="16" s="1"/>
  <c r="U5816" i="16" s="1"/>
  <c r="M8849" i="16"/>
  <c r="N8849" i="16" s="1"/>
  <c r="U8849" i="16" s="1"/>
  <c r="M12438" i="16"/>
  <c r="N12438" i="16" s="1"/>
  <c r="U12438" i="16" s="1"/>
  <c r="M3778" i="16"/>
  <c r="N3778" i="16" s="1"/>
  <c r="U3778" i="16" s="1"/>
  <c r="M5125" i="16"/>
  <c r="N5125" i="16" s="1"/>
  <c r="U5125" i="16" s="1"/>
  <c r="M3806" i="16"/>
  <c r="N3806" i="16" s="1"/>
  <c r="U3806" i="16" s="1"/>
  <c r="M10178" i="16"/>
  <c r="N10178" i="16" s="1"/>
  <c r="U10178" i="16" s="1"/>
  <c r="M12014" i="16"/>
  <c r="N12014" i="16" s="1"/>
  <c r="U12014" i="16" s="1"/>
  <c r="M9551" i="16"/>
  <c r="N9551" i="16" s="1"/>
  <c r="U9551" i="16" s="1"/>
  <c r="M8400" i="16"/>
  <c r="N8400" i="16" s="1"/>
  <c r="U8400" i="16" s="1"/>
  <c r="M10683" i="16"/>
  <c r="N10683" i="16" s="1"/>
  <c r="U10683" i="16" s="1"/>
  <c r="M3837" i="16"/>
  <c r="N3837" i="16" s="1"/>
  <c r="U3837" i="16" s="1"/>
  <c r="M3510" i="16"/>
  <c r="N3510" i="16" s="1"/>
  <c r="U3510" i="16" s="1"/>
  <c r="M4330" i="16"/>
  <c r="N4330" i="16" s="1"/>
  <c r="U4330" i="16" s="1"/>
  <c r="M2373" i="16"/>
  <c r="N2373" i="16" s="1"/>
  <c r="U2373" i="16" s="1"/>
  <c r="M6122" i="16"/>
  <c r="N6122" i="16" s="1"/>
  <c r="U6122" i="16" s="1"/>
  <c r="M9736" i="16"/>
  <c r="N9736" i="16" s="1"/>
  <c r="U9736" i="16" s="1"/>
  <c r="M3918" i="16"/>
  <c r="N3918" i="16" s="1"/>
  <c r="U3918" i="16" s="1"/>
  <c r="M5744" i="16"/>
  <c r="N5744" i="16" s="1"/>
  <c r="U5744" i="16" s="1"/>
  <c r="M7943" i="16"/>
  <c r="N7943" i="16" s="1"/>
  <c r="U7943" i="16" s="1"/>
  <c r="M8175" i="16"/>
  <c r="N8175" i="16" s="1"/>
  <c r="U8175" i="16" s="1"/>
  <c r="M3250" i="16"/>
  <c r="N3250" i="16" s="1"/>
  <c r="U3250" i="16" s="1"/>
  <c r="M9760" i="16"/>
  <c r="N9760" i="16" s="1"/>
  <c r="U9760" i="16" s="1"/>
  <c r="M11251" i="16"/>
  <c r="N11251" i="16" s="1"/>
  <c r="U11251" i="16" s="1"/>
  <c r="M5182" i="16"/>
  <c r="N5182" i="16" s="1"/>
  <c r="U5182" i="16" s="1"/>
  <c r="M10782" i="16"/>
  <c r="N10782" i="16" s="1"/>
  <c r="U10782" i="16" s="1"/>
  <c r="M4139" i="16"/>
  <c r="N4139" i="16" s="1"/>
  <c r="U4139" i="16" s="1"/>
  <c r="M9625" i="16"/>
  <c r="N9625" i="16" s="1"/>
  <c r="U9625" i="16" s="1"/>
  <c r="M4164" i="16"/>
  <c r="N4164" i="16" s="1"/>
  <c r="U4164" i="16" s="1"/>
  <c r="M9620" i="16"/>
  <c r="N9620" i="16" s="1"/>
  <c r="U9620" i="16" s="1"/>
  <c r="M7027" i="16"/>
  <c r="N7027" i="16" s="1"/>
  <c r="U7027" i="16" s="1"/>
  <c r="M5873" i="16"/>
  <c r="N5873" i="16" s="1"/>
  <c r="U5873" i="16" s="1"/>
  <c r="M2372" i="16"/>
  <c r="N2372" i="16" s="1"/>
  <c r="U2372" i="16" s="1"/>
  <c r="M11146" i="16"/>
  <c r="N11146" i="16" s="1"/>
  <c r="U11146" i="16" s="1"/>
  <c r="M12306" i="16"/>
  <c r="N12306" i="16" s="1"/>
  <c r="U12306" i="16" s="1"/>
  <c r="M7440" i="16"/>
  <c r="N7440" i="16" s="1"/>
  <c r="U7440" i="16" s="1"/>
  <c r="M1270" i="16"/>
  <c r="N1270" i="16" s="1"/>
  <c r="U1270" i="16" s="1"/>
  <c r="M1827" i="16"/>
  <c r="N1827" i="16" s="1"/>
  <c r="U1827" i="16" s="1"/>
  <c r="M11702" i="16"/>
  <c r="N11702" i="16" s="1"/>
  <c r="U11702" i="16" s="1"/>
  <c r="M11819" i="16"/>
  <c r="N11819" i="16" s="1"/>
  <c r="U11819" i="16" s="1"/>
  <c r="M3841" i="16"/>
  <c r="N3841" i="16" s="1"/>
  <c r="U3841" i="16" s="1"/>
  <c r="M7743" i="16"/>
  <c r="N7743" i="16" s="1"/>
  <c r="U7743" i="16" s="1"/>
  <c r="M10914" i="16"/>
  <c r="N10914" i="16" s="1"/>
  <c r="U10914" i="16" s="1"/>
  <c r="M11409" i="16"/>
  <c r="N11409" i="16" s="1"/>
  <c r="U11409" i="16" s="1"/>
  <c r="M12662" i="16"/>
  <c r="N12662" i="16" s="1"/>
  <c r="U12662" i="16" s="1"/>
  <c r="M7675" i="16"/>
  <c r="N7675" i="16" s="1"/>
  <c r="U7675" i="16" s="1"/>
  <c r="M12482" i="16"/>
  <c r="N12482" i="16" s="1"/>
  <c r="U12482" i="16" s="1"/>
  <c r="M5278" i="16"/>
  <c r="N5278" i="16" s="1"/>
  <c r="U5278" i="16" s="1"/>
  <c r="M2703" i="16"/>
  <c r="N2703" i="16" s="1"/>
  <c r="U2703" i="16" s="1"/>
  <c r="M3979" i="16"/>
  <c r="N3979" i="16" s="1"/>
  <c r="U3979" i="16" s="1"/>
  <c r="M8442" i="16"/>
  <c r="N8442" i="16" s="1"/>
  <c r="U8442" i="16" s="1"/>
  <c r="M5708" i="16"/>
  <c r="N5708" i="16" s="1"/>
  <c r="U5708" i="16" s="1"/>
  <c r="M4617" i="16"/>
  <c r="N4617" i="16" s="1"/>
  <c r="U4617" i="16" s="1"/>
  <c r="M13834" i="16"/>
  <c r="N13834" i="16" s="1"/>
  <c r="U13834" i="16" s="1"/>
  <c r="M11953" i="16"/>
  <c r="N11953" i="16" s="1"/>
  <c r="U11953" i="16" s="1"/>
  <c r="M8790" i="16"/>
  <c r="N8790" i="16" s="1"/>
  <c r="U8790" i="16" s="1"/>
  <c r="M9998" i="16"/>
  <c r="N9998" i="16" s="1"/>
  <c r="U9998" i="16" s="1"/>
  <c r="M4138" i="16"/>
  <c r="N4138" i="16" s="1"/>
  <c r="U4138" i="16" s="1"/>
  <c r="M10989" i="16"/>
  <c r="N10989" i="16" s="1"/>
  <c r="U10989" i="16" s="1"/>
  <c r="M7196" i="16"/>
  <c r="N7196" i="16" s="1"/>
  <c r="U7196" i="16" s="1"/>
  <c r="M8385" i="16"/>
  <c r="N8385" i="16" s="1"/>
  <c r="U8385" i="16" s="1"/>
  <c r="M6101" i="16"/>
  <c r="N6101" i="16" s="1"/>
  <c r="U6101" i="16" s="1"/>
  <c r="M8757" i="16"/>
  <c r="N8757" i="16" s="1"/>
  <c r="U8757" i="16" s="1"/>
  <c r="M3347" i="16"/>
  <c r="N3347" i="16" s="1"/>
  <c r="U3347" i="16" s="1"/>
  <c r="M9231" i="16"/>
  <c r="N9231" i="16" s="1"/>
  <c r="U9231" i="16" s="1"/>
  <c r="M1790" i="16"/>
  <c r="N1790" i="16" s="1"/>
  <c r="U1790" i="16" s="1"/>
  <c r="M4382" i="16"/>
  <c r="N4382" i="16" s="1"/>
  <c r="U4382" i="16" s="1"/>
  <c r="M4531" i="16"/>
  <c r="N4531" i="16" s="1"/>
  <c r="U4531" i="16" s="1"/>
  <c r="M4435" i="16"/>
  <c r="N4435" i="16" s="1"/>
  <c r="U4435" i="16" s="1"/>
  <c r="M7344" i="16"/>
  <c r="N7344" i="16" s="1"/>
  <c r="U7344" i="16" s="1"/>
  <c r="M12865" i="16"/>
  <c r="N12865" i="16" s="1"/>
  <c r="U12865" i="16" s="1"/>
  <c r="M9538" i="16"/>
  <c r="N9538" i="16" s="1"/>
  <c r="U9538" i="16" s="1"/>
  <c r="M13070" i="16"/>
  <c r="N13070" i="16" s="1"/>
  <c r="U13070" i="16" s="1"/>
  <c r="M8286" i="16"/>
  <c r="N8286" i="16" s="1"/>
  <c r="U8286" i="16" s="1"/>
  <c r="M5764" i="16"/>
  <c r="N5764" i="16" s="1"/>
  <c r="U5764" i="16" s="1"/>
  <c r="M9827" i="16"/>
  <c r="N9827" i="16" s="1"/>
  <c r="U9827" i="16" s="1"/>
  <c r="M8115" i="16"/>
  <c r="N8115" i="16" s="1"/>
  <c r="U8115" i="16" s="1"/>
  <c r="M10350" i="16"/>
  <c r="N10350" i="16" s="1"/>
  <c r="U10350" i="16" s="1"/>
  <c r="M5960" i="16"/>
  <c r="N5960" i="16" s="1"/>
  <c r="U5960" i="16" s="1"/>
  <c r="M6238" i="16"/>
  <c r="N6238" i="16" s="1"/>
  <c r="U6238" i="16" s="1"/>
  <c r="M10075" i="16"/>
  <c r="N10075" i="16" s="1"/>
  <c r="U10075" i="16" s="1"/>
  <c r="M11934" i="16"/>
  <c r="N11934" i="16" s="1"/>
  <c r="U11934" i="16" s="1"/>
  <c r="M12206" i="16"/>
  <c r="N12206" i="16" s="1"/>
  <c r="U12206" i="16" s="1"/>
  <c r="M11451" i="16"/>
  <c r="N11451" i="16" s="1"/>
  <c r="U11451" i="16" s="1"/>
  <c r="M4243" i="16"/>
  <c r="N4243" i="16" s="1"/>
  <c r="U4243" i="16" s="1"/>
  <c r="M11536" i="16"/>
  <c r="N11536" i="16" s="1"/>
  <c r="U11536" i="16" s="1"/>
  <c r="M12786" i="16"/>
  <c r="N12786" i="16" s="1"/>
  <c r="U12786" i="16" s="1"/>
  <c r="M10719" i="16"/>
  <c r="N10719" i="16" s="1"/>
  <c r="U10719" i="16" s="1"/>
  <c r="M17835" i="16"/>
  <c r="N17835" i="16" s="1"/>
  <c r="U17835" i="16" s="1"/>
  <c r="M15135" i="16"/>
  <c r="N15135" i="16" s="1"/>
  <c r="U15135" i="16" s="1"/>
  <c r="M20546" i="16"/>
  <c r="N20546" i="16" s="1"/>
  <c r="U20546" i="16" s="1"/>
  <c r="M17089" i="16"/>
  <c r="N17089" i="16" s="1"/>
  <c r="U17089" i="16" s="1"/>
  <c r="M13928" i="16"/>
  <c r="N13928" i="16" s="1"/>
  <c r="U13928" i="16" s="1"/>
  <c r="M20724" i="16"/>
  <c r="N20724" i="16" s="1"/>
  <c r="U20724" i="16" s="1"/>
  <c r="M20035" i="16"/>
  <c r="N20035" i="16" s="1"/>
  <c r="U20035" i="16" s="1"/>
  <c r="M5405" i="16"/>
  <c r="N5405" i="16" s="1"/>
  <c r="U5405" i="16" s="1"/>
  <c r="M11589" i="16"/>
  <c r="N11589" i="16" s="1"/>
  <c r="U11589" i="16" s="1"/>
  <c r="M2525" i="16"/>
  <c r="N2525" i="16" s="1"/>
  <c r="U2525" i="16" s="1"/>
  <c r="M12646" i="16"/>
  <c r="N12646" i="16" s="1"/>
  <c r="U12646" i="16" s="1"/>
  <c r="M2781" i="16"/>
  <c r="N2781" i="16" s="1"/>
  <c r="U2781" i="16" s="1"/>
  <c r="M6794" i="16"/>
  <c r="N6794" i="16" s="1"/>
  <c r="U6794" i="16" s="1"/>
  <c r="M12619" i="16"/>
  <c r="N12619" i="16" s="1"/>
  <c r="U12619" i="16" s="1"/>
  <c r="M13123" i="16"/>
  <c r="N13123" i="16" s="1"/>
  <c r="U13123" i="16" s="1"/>
  <c r="M8865" i="16"/>
  <c r="N8865" i="16" s="1"/>
  <c r="U8865" i="16" s="1"/>
  <c r="M3763" i="16"/>
  <c r="N3763" i="16" s="1"/>
  <c r="U3763" i="16" s="1"/>
  <c r="M12588" i="16"/>
  <c r="N12588" i="16" s="1"/>
  <c r="U12588" i="16" s="1"/>
  <c r="M12818" i="16"/>
  <c r="N12818" i="16" s="1"/>
  <c r="U12818" i="16" s="1"/>
  <c r="M8591" i="16"/>
  <c r="N8591" i="16" s="1"/>
  <c r="U8591" i="16" s="1"/>
  <c r="M10001" i="16"/>
  <c r="N10001" i="16" s="1"/>
  <c r="U10001" i="16" s="1"/>
  <c r="M3545" i="16"/>
  <c r="N3545" i="16" s="1"/>
  <c r="U3545" i="16" s="1"/>
  <c r="M14262" i="16"/>
  <c r="N14262" i="16" s="1"/>
  <c r="U14262" i="16" s="1"/>
  <c r="M12842" i="16"/>
  <c r="N12842" i="16" s="1"/>
  <c r="U12842" i="16" s="1"/>
  <c r="M8679" i="16"/>
  <c r="N8679" i="16" s="1"/>
  <c r="U8679" i="16" s="1"/>
  <c r="M10776" i="16"/>
  <c r="N10776" i="16" s="1"/>
  <c r="U10776" i="16" s="1"/>
  <c r="M6364" i="16"/>
  <c r="N6364" i="16" s="1"/>
  <c r="U6364" i="16" s="1"/>
  <c r="M13886" i="16"/>
  <c r="N13886" i="16" s="1"/>
  <c r="U13886" i="16" s="1"/>
  <c r="M10084" i="16"/>
  <c r="N10084" i="16" s="1"/>
  <c r="U10084" i="16" s="1"/>
  <c r="M7232" i="16"/>
  <c r="N7232" i="16" s="1"/>
  <c r="U7232" i="16" s="1"/>
  <c r="M2800" i="16"/>
  <c r="N2800" i="16" s="1"/>
  <c r="U2800" i="16" s="1"/>
  <c r="M4279" i="16"/>
  <c r="N4279" i="16" s="1"/>
  <c r="U4279" i="16" s="1"/>
  <c r="M4572" i="16"/>
  <c r="N4572" i="16" s="1"/>
  <c r="U4572" i="16" s="1"/>
  <c r="M9581" i="16"/>
  <c r="N9581" i="16" s="1"/>
  <c r="U9581" i="16" s="1"/>
  <c r="M7531" i="16"/>
  <c r="N7531" i="16" s="1"/>
  <c r="U7531" i="16" s="1"/>
  <c r="M12675" i="16"/>
  <c r="N12675" i="16" s="1"/>
  <c r="U12675" i="16" s="1"/>
  <c r="M5374" i="16"/>
  <c r="N5374" i="16" s="1"/>
  <c r="U5374" i="16" s="1"/>
  <c r="M9220" i="16"/>
  <c r="N9220" i="16" s="1"/>
  <c r="U9220" i="16" s="1"/>
  <c r="M3867" i="16"/>
  <c r="N3867" i="16" s="1"/>
  <c r="U3867" i="16" s="1"/>
  <c r="M10518" i="16"/>
  <c r="N10518" i="16" s="1"/>
  <c r="U10518" i="16" s="1"/>
  <c r="M11804" i="16"/>
  <c r="N11804" i="16" s="1"/>
  <c r="U11804" i="16" s="1"/>
  <c r="M10750" i="16"/>
  <c r="N10750" i="16" s="1"/>
  <c r="U10750" i="16" s="1"/>
  <c r="M4997" i="16"/>
  <c r="N4997" i="16" s="1"/>
  <c r="U4997" i="16" s="1"/>
  <c r="M10740" i="16"/>
  <c r="N10740" i="16" s="1"/>
  <c r="U10740" i="16" s="1"/>
  <c r="M3559" i="16"/>
  <c r="N3559" i="16" s="1"/>
  <c r="U3559" i="16" s="1"/>
  <c r="M13007" i="16"/>
  <c r="N13007" i="16" s="1"/>
  <c r="U13007" i="16" s="1"/>
  <c r="M4598" i="16"/>
  <c r="N4598" i="16" s="1"/>
  <c r="U4598" i="16" s="1"/>
  <c r="M5795" i="16"/>
  <c r="N5795" i="16" s="1"/>
  <c r="U5795" i="16" s="1"/>
  <c r="M8738" i="16"/>
  <c r="N8738" i="16" s="1"/>
  <c r="U8738" i="16" s="1"/>
  <c r="M9098" i="16"/>
  <c r="N9098" i="16" s="1"/>
  <c r="U9098" i="16" s="1"/>
  <c r="M3539" i="16"/>
  <c r="N3539" i="16" s="1"/>
  <c r="U3539" i="16" s="1"/>
  <c r="M2653" i="16"/>
  <c r="N2653" i="16" s="1"/>
  <c r="U2653" i="16" s="1"/>
  <c r="M12616" i="16"/>
  <c r="N12616" i="16" s="1"/>
  <c r="U12616" i="16" s="1"/>
  <c r="M3353" i="16"/>
  <c r="N3353" i="16" s="1"/>
  <c r="U3353" i="16" s="1"/>
  <c r="M11475" i="16"/>
  <c r="N11475" i="16" s="1"/>
  <c r="U11475" i="16" s="1"/>
  <c r="M8638" i="16"/>
  <c r="N8638" i="16" s="1"/>
  <c r="U8638" i="16" s="1"/>
  <c r="M3844" i="16"/>
  <c r="N3844" i="16" s="1"/>
  <c r="U3844" i="16" s="1"/>
  <c r="M1510" i="16"/>
  <c r="N1510" i="16" s="1"/>
  <c r="U1510" i="16" s="1"/>
  <c r="M10474" i="16"/>
  <c r="N10474" i="16" s="1"/>
  <c r="U10474" i="16" s="1"/>
  <c r="M11636" i="16"/>
  <c r="N11636" i="16" s="1"/>
  <c r="U11636" i="16" s="1"/>
  <c r="M4490" i="16"/>
  <c r="N4490" i="16" s="1"/>
  <c r="U4490" i="16" s="1"/>
  <c r="M4891" i="16"/>
  <c r="N4891" i="16" s="1"/>
  <c r="U4891" i="16" s="1"/>
  <c r="M8886" i="16"/>
  <c r="N8886" i="16" s="1"/>
  <c r="U8886" i="16" s="1"/>
  <c r="M12771" i="16"/>
  <c r="N12771" i="16" s="1"/>
  <c r="U12771" i="16" s="1"/>
  <c r="M2738" i="16"/>
  <c r="N2738" i="16" s="1"/>
  <c r="U2738" i="16" s="1"/>
  <c r="M8339" i="16"/>
  <c r="N8339" i="16" s="1"/>
  <c r="U8339" i="16" s="1"/>
  <c r="M6525" i="16"/>
  <c r="N6525" i="16" s="1"/>
  <c r="U6525" i="16" s="1"/>
  <c r="M10277" i="16"/>
  <c r="N10277" i="16" s="1"/>
  <c r="U10277" i="16" s="1"/>
  <c r="M7319" i="16"/>
  <c r="N7319" i="16" s="1"/>
  <c r="U7319" i="16" s="1"/>
  <c r="M3031" i="16"/>
  <c r="N3031" i="16" s="1"/>
  <c r="U3031" i="16" s="1"/>
  <c r="M84" i="16"/>
  <c r="N84" i="16" s="1"/>
  <c r="U84" i="16" s="1"/>
  <c r="M11190" i="16"/>
  <c r="N11190" i="16" s="1"/>
  <c r="U11190" i="16" s="1"/>
  <c r="M12672" i="16"/>
  <c r="N12672" i="16" s="1"/>
  <c r="U12672" i="16" s="1"/>
  <c r="M5381" i="16"/>
  <c r="N5381" i="16" s="1"/>
  <c r="U5381" i="16" s="1"/>
  <c r="M7436" i="16"/>
  <c r="N7436" i="16" s="1"/>
  <c r="U7436" i="16" s="1"/>
  <c r="M13686" i="16"/>
  <c r="N13686" i="16" s="1"/>
  <c r="U13686" i="16" s="1"/>
  <c r="M3177" i="16"/>
  <c r="N3177" i="16" s="1"/>
  <c r="U3177" i="16" s="1"/>
  <c r="M10532" i="16"/>
  <c r="N10532" i="16" s="1"/>
  <c r="U10532" i="16" s="1"/>
  <c r="M6729" i="16"/>
  <c r="N6729" i="16" s="1"/>
  <c r="U6729" i="16" s="1"/>
  <c r="M3661" i="16"/>
  <c r="N3661" i="16" s="1"/>
  <c r="U3661" i="16" s="1"/>
  <c r="M4203" i="16"/>
  <c r="N4203" i="16" s="1"/>
  <c r="U4203" i="16" s="1"/>
  <c r="M10726" i="16"/>
  <c r="N10726" i="16" s="1"/>
  <c r="U10726" i="16" s="1"/>
  <c r="M8641" i="16"/>
  <c r="N8641" i="16" s="1"/>
  <c r="U8641" i="16" s="1"/>
  <c r="M5579" i="16"/>
  <c r="N5579" i="16" s="1"/>
  <c r="U5579" i="16" s="1"/>
  <c r="M14355" i="16"/>
  <c r="N14355" i="16" s="1"/>
  <c r="U14355" i="16" s="1"/>
  <c r="M3610" i="16"/>
  <c r="N3610" i="16" s="1"/>
  <c r="U3610" i="16" s="1"/>
  <c r="M9430" i="16"/>
  <c r="N9430" i="16" s="1"/>
  <c r="U9430" i="16" s="1"/>
  <c r="M3827" i="16"/>
  <c r="N3827" i="16" s="1"/>
  <c r="U3827" i="16" s="1"/>
  <c r="M2576" i="16"/>
  <c r="N2576" i="16" s="1"/>
  <c r="U2576" i="16" s="1"/>
  <c r="M10982" i="16"/>
  <c r="N10982" i="16" s="1"/>
  <c r="U10982" i="16" s="1"/>
  <c r="M6702" i="16"/>
  <c r="N6702" i="16" s="1"/>
  <c r="U6702" i="16" s="1"/>
  <c r="M7404" i="16"/>
  <c r="N7404" i="16" s="1"/>
  <c r="U7404" i="16" s="1"/>
  <c r="M9778" i="16"/>
  <c r="N9778" i="16" s="1"/>
  <c r="U9778" i="16" s="1"/>
  <c r="M16555" i="16"/>
  <c r="N16555" i="16" s="1"/>
  <c r="U16555" i="16" s="1"/>
  <c r="M15581" i="16"/>
  <c r="N15581" i="16" s="1"/>
  <c r="U15581" i="16" s="1"/>
  <c r="M17395" i="16"/>
  <c r="N17395" i="16" s="1"/>
  <c r="U17395" i="16" s="1"/>
  <c r="M18654" i="16"/>
  <c r="N18654" i="16" s="1"/>
  <c r="U18654" i="16" s="1"/>
  <c r="M18176" i="16"/>
  <c r="N18176" i="16" s="1"/>
  <c r="U18176" i="16" s="1"/>
  <c r="M19660" i="16"/>
  <c r="N19660" i="16" s="1"/>
  <c r="U19660" i="16" s="1"/>
  <c r="M17754" i="16"/>
  <c r="N17754" i="16" s="1"/>
  <c r="U17754" i="16" s="1"/>
  <c r="M9094" i="16"/>
  <c r="N9094" i="16" s="1"/>
  <c r="U9094" i="16" s="1"/>
  <c r="M10187" i="16"/>
  <c r="N10187" i="16" s="1"/>
  <c r="U10187" i="16" s="1"/>
  <c r="M12901" i="16"/>
  <c r="N12901" i="16" s="1"/>
  <c r="U12901" i="16" s="1"/>
  <c r="M5533" i="16"/>
  <c r="N5533" i="16" s="1"/>
  <c r="U5533" i="16" s="1"/>
  <c r="M8871" i="16"/>
  <c r="N8871" i="16" s="1"/>
  <c r="U8871" i="16" s="1"/>
  <c r="M2391" i="16"/>
  <c r="N2391" i="16" s="1"/>
  <c r="U2391" i="16" s="1"/>
  <c r="M8478" i="16"/>
  <c r="N8478" i="16" s="1"/>
  <c r="U8478" i="16" s="1"/>
  <c r="M11920" i="16"/>
  <c r="N11920" i="16" s="1"/>
  <c r="U11920" i="16" s="1"/>
  <c r="M7265" i="16"/>
  <c r="N7265" i="16" s="1"/>
  <c r="U7265" i="16" s="1"/>
  <c r="M8150" i="16"/>
  <c r="N8150" i="16" s="1"/>
  <c r="U8150" i="16" s="1"/>
  <c r="M6185" i="16"/>
  <c r="N6185" i="16" s="1"/>
  <c r="U6185" i="16" s="1"/>
  <c r="M9893" i="16"/>
  <c r="N9893" i="16" s="1"/>
  <c r="U9893" i="16" s="1"/>
  <c r="M5740" i="16"/>
  <c r="N5740" i="16" s="1"/>
  <c r="U5740" i="16" s="1"/>
  <c r="M5735" i="16"/>
  <c r="N5735" i="16" s="1"/>
  <c r="U5735" i="16" s="1"/>
  <c r="M12461" i="16"/>
  <c r="N12461" i="16" s="1"/>
  <c r="U12461" i="16" s="1"/>
  <c r="M13874" i="16"/>
  <c r="N13874" i="16" s="1"/>
  <c r="U13874" i="16" s="1"/>
  <c r="M12031" i="16"/>
  <c r="N12031" i="16" s="1"/>
  <c r="U12031" i="16" s="1"/>
  <c r="M4102" i="16"/>
  <c r="N4102" i="16" s="1"/>
  <c r="U4102" i="16" s="1"/>
  <c r="M11577" i="16"/>
  <c r="N11577" i="16" s="1"/>
  <c r="U11577" i="16" s="1"/>
  <c r="M9371" i="16"/>
  <c r="N9371" i="16" s="1"/>
  <c r="U9371" i="16" s="1"/>
  <c r="M3757" i="16"/>
  <c r="N3757" i="16" s="1"/>
  <c r="U3757" i="16" s="1"/>
  <c r="M7654" i="16"/>
  <c r="N7654" i="16" s="1"/>
  <c r="U7654" i="16" s="1"/>
  <c r="M11225" i="16"/>
  <c r="N11225" i="16" s="1"/>
  <c r="U11225" i="16" s="1"/>
  <c r="M3329" i="16"/>
  <c r="N3329" i="16" s="1"/>
  <c r="U3329" i="16" s="1"/>
  <c r="M1432" i="16"/>
  <c r="N1432" i="16" s="1"/>
  <c r="U1432" i="16" s="1"/>
  <c r="M4793" i="16"/>
  <c r="N4793" i="16" s="1"/>
  <c r="U4793" i="16" s="1"/>
  <c r="M4309" i="16"/>
  <c r="N4309" i="16" s="1"/>
  <c r="U4309" i="16" s="1"/>
  <c r="M3292" i="16"/>
  <c r="N3292" i="16" s="1"/>
  <c r="U3292" i="16" s="1"/>
  <c r="M7476" i="16"/>
  <c r="N7476" i="16" s="1"/>
  <c r="U7476" i="16" s="1"/>
  <c r="M5138" i="16"/>
  <c r="N5138" i="16" s="1"/>
  <c r="U5138" i="16" s="1"/>
  <c r="M9305" i="16"/>
  <c r="N9305" i="16" s="1"/>
  <c r="U9305" i="16" s="1"/>
  <c r="M9496" i="16"/>
  <c r="N9496" i="16" s="1"/>
  <c r="U9496" i="16" s="1"/>
  <c r="M5683" i="16"/>
  <c r="N5683" i="16" s="1"/>
  <c r="U5683" i="16" s="1"/>
  <c r="M8763" i="16"/>
  <c r="N8763" i="16" s="1"/>
  <c r="U8763" i="16" s="1"/>
  <c r="M11760" i="16"/>
  <c r="N11760" i="16" s="1"/>
  <c r="U11760" i="16" s="1"/>
  <c r="M8096" i="16"/>
  <c r="N8096" i="16" s="1"/>
  <c r="U8096" i="16" s="1"/>
  <c r="M12599" i="16"/>
  <c r="N12599" i="16" s="1"/>
  <c r="U12599" i="16" s="1"/>
  <c r="M2298" i="16"/>
  <c r="N2298" i="16" s="1"/>
  <c r="U2298" i="16" s="1"/>
  <c r="M12272" i="16"/>
  <c r="N12272" i="16" s="1"/>
  <c r="U12272" i="16" s="1"/>
  <c r="M6023" i="16"/>
  <c r="N6023" i="16" s="1"/>
  <c r="U6023" i="16" s="1"/>
  <c r="M8184" i="16"/>
  <c r="N8184" i="16" s="1"/>
  <c r="U8184" i="16" s="1"/>
  <c r="M12799" i="16"/>
  <c r="N12799" i="16" s="1"/>
  <c r="U12799" i="16" s="1"/>
  <c r="M8589" i="16"/>
  <c r="N8589" i="16" s="1"/>
  <c r="U8589" i="16" s="1"/>
  <c r="M10023" i="16"/>
  <c r="N10023" i="16" s="1"/>
  <c r="U10023" i="16" s="1"/>
  <c r="M7228" i="16"/>
  <c r="N7228" i="16" s="1"/>
  <c r="U7228" i="16" s="1"/>
  <c r="M11325" i="16"/>
  <c r="N11325" i="16" s="1"/>
  <c r="U11325" i="16" s="1"/>
  <c r="M7157" i="16"/>
  <c r="N7157" i="16" s="1"/>
  <c r="U7157" i="16" s="1"/>
  <c r="M14311" i="16"/>
  <c r="N14311" i="16" s="1"/>
  <c r="U14311" i="16" s="1"/>
  <c r="M12724" i="16"/>
  <c r="N12724" i="16" s="1"/>
  <c r="U12724" i="16" s="1"/>
  <c r="M9057" i="16"/>
  <c r="N9057" i="16" s="1"/>
  <c r="U9057" i="16" s="1"/>
  <c r="M7349" i="16"/>
  <c r="N7349" i="16" s="1"/>
  <c r="U7349" i="16" s="1"/>
  <c r="M11988" i="16"/>
  <c r="N11988" i="16" s="1"/>
  <c r="U11988" i="16" s="1"/>
  <c r="M12761" i="16"/>
  <c r="N12761" i="16" s="1"/>
  <c r="U12761" i="16" s="1"/>
  <c r="M10500" i="16"/>
  <c r="N10500" i="16" s="1"/>
  <c r="U10500" i="16" s="1"/>
  <c r="M4567" i="16"/>
  <c r="N4567" i="16" s="1"/>
  <c r="U4567" i="16" s="1"/>
  <c r="M4749" i="16"/>
  <c r="N4749" i="16" s="1"/>
  <c r="U4749" i="16" s="1"/>
  <c r="M11052" i="16"/>
  <c r="N11052" i="16" s="1"/>
  <c r="U11052" i="16" s="1"/>
  <c r="M12044" i="16"/>
  <c r="N12044" i="16" s="1"/>
  <c r="U12044" i="16" s="1"/>
  <c r="M6223" i="16"/>
  <c r="N6223" i="16" s="1"/>
  <c r="U6223" i="16" s="1"/>
  <c r="M4888" i="16"/>
  <c r="N4888" i="16" s="1"/>
  <c r="U4888" i="16" s="1"/>
  <c r="M4947" i="16"/>
  <c r="N4947" i="16" s="1"/>
  <c r="U4947" i="16" s="1"/>
  <c r="M3095" i="16"/>
  <c r="N3095" i="16" s="1"/>
  <c r="U3095" i="16" s="1"/>
  <c r="M3838" i="16"/>
  <c r="N3838" i="16" s="1"/>
  <c r="U3838" i="16" s="1"/>
  <c r="M4118" i="16"/>
  <c r="N4118" i="16" s="1"/>
  <c r="U4118" i="16" s="1"/>
  <c r="M3716" i="16"/>
  <c r="N3716" i="16" s="1"/>
  <c r="U3716" i="16" s="1"/>
  <c r="M3882" i="16"/>
  <c r="N3882" i="16" s="1"/>
  <c r="U3882" i="16" s="1"/>
  <c r="M12849" i="16"/>
  <c r="N12849" i="16" s="1"/>
  <c r="U12849" i="16" s="1"/>
  <c r="M5436" i="16"/>
  <c r="N5436" i="16" s="1"/>
  <c r="U5436" i="16" s="1"/>
  <c r="M12522" i="16"/>
  <c r="N12522" i="16" s="1"/>
  <c r="U12522" i="16" s="1"/>
  <c r="M10913" i="16"/>
  <c r="N10913" i="16" s="1"/>
  <c r="U10913" i="16" s="1"/>
  <c r="M7700" i="16"/>
  <c r="N7700" i="16" s="1"/>
  <c r="U7700" i="16" s="1"/>
  <c r="M8118" i="16"/>
  <c r="N8118" i="16" s="1"/>
  <c r="U8118" i="16" s="1"/>
  <c r="M9175" i="16"/>
  <c r="N9175" i="16" s="1"/>
  <c r="U9175" i="16" s="1"/>
  <c r="M5186" i="16"/>
  <c r="N5186" i="16" s="1"/>
  <c r="U5186" i="16" s="1"/>
  <c r="M13715" i="16"/>
  <c r="N13715" i="16" s="1"/>
  <c r="U13715" i="16" s="1"/>
  <c r="M8156" i="16"/>
  <c r="N8156" i="16" s="1"/>
  <c r="U8156" i="16" s="1"/>
  <c r="M7847" i="16"/>
  <c r="N7847" i="16" s="1"/>
  <c r="U7847" i="16" s="1"/>
  <c r="M9813" i="16"/>
  <c r="N9813" i="16" s="1"/>
  <c r="U9813" i="16" s="1"/>
  <c r="M1191" i="16"/>
  <c r="N1191" i="16" s="1"/>
  <c r="U1191" i="16" s="1"/>
  <c r="M2777" i="16"/>
  <c r="N2777" i="16" s="1"/>
  <c r="U2777" i="16" s="1"/>
  <c r="M8278" i="16"/>
  <c r="N8278" i="16" s="1"/>
  <c r="U8278" i="16" s="1"/>
  <c r="M4879" i="16"/>
  <c r="N4879" i="16" s="1"/>
  <c r="U4879" i="16" s="1"/>
  <c r="M3842" i="16"/>
  <c r="N3842" i="16" s="1"/>
  <c r="U3842" i="16" s="1"/>
  <c r="M12687" i="16"/>
  <c r="N12687" i="16" s="1"/>
  <c r="U12687" i="16" s="1"/>
  <c r="M5158" i="16"/>
  <c r="N5158" i="16" s="1"/>
  <c r="U5158" i="16" s="1"/>
  <c r="M17836" i="16"/>
  <c r="N17836" i="16" s="1"/>
  <c r="U17836" i="16" s="1"/>
  <c r="M16375" i="16"/>
  <c r="N16375" i="16" s="1"/>
  <c r="U16375" i="16" s="1"/>
  <c r="M14903" i="16"/>
  <c r="N14903" i="16" s="1"/>
  <c r="U14903" i="16" s="1"/>
  <c r="M13309" i="16"/>
  <c r="N13309" i="16" s="1"/>
  <c r="U13309" i="16" s="1"/>
  <c r="M13305" i="16"/>
  <c r="N13305" i="16" s="1"/>
  <c r="U13305" i="16" s="1"/>
  <c r="M18403" i="16"/>
  <c r="N18403" i="16" s="1"/>
  <c r="U18403" i="16" s="1"/>
  <c r="M16963" i="16"/>
  <c r="N16963" i="16" s="1"/>
  <c r="U16963" i="16" s="1"/>
  <c r="M10088" i="16"/>
  <c r="N10088" i="16" s="1"/>
  <c r="U10088" i="16" s="1"/>
  <c r="M5217" i="16"/>
  <c r="N5217" i="16" s="1"/>
  <c r="U5217" i="16" s="1"/>
  <c r="M5487" i="16"/>
  <c r="N5487" i="16" s="1"/>
  <c r="U5487" i="16" s="1"/>
  <c r="M10062" i="16"/>
  <c r="N10062" i="16" s="1"/>
  <c r="U10062" i="16" s="1"/>
  <c r="M12378" i="16"/>
  <c r="N12378" i="16" s="1"/>
  <c r="U12378" i="16" s="1"/>
  <c r="M7205" i="16"/>
  <c r="N7205" i="16" s="1"/>
  <c r="U7205" i="16" s="1"/>
  <c r="M6825" i="16"/>
  <c r="N6825" i="16" s="1"/>
  <c r="U6825" i="16" s="1"/>
  <c r="M9338" i="16"/>
  <c r="N9338" i="16" s="1"/>
  <c r="U9338" i="16" s="1"/>
  <c r="M11680" i="16"/>
  <c r="N11680" i="16" s="1"/>
  <c r="U11680" i="16" s="1"/>
  <c r="M10028" i="16"/>
  <c r="N10028" i="16" s="1"/>
  <c r="U10028" i="16" s="1"/>
  <c r="M4147" i="16"/>
  <c r="N4147" i="16" s="1"/>
  <c r="U4147" i="16" s="1"/>
  <c r="M11691" i="16"/>
  <c r="N11691" i="16" s="1"/>
  <c r="U11691" i="16" s="1"/>
  <c r="M3192" i="16"/>
  <c r="N3192" i="16" s="1"/>
  <c r="U3192" i="16" s="1"/>
  <c r="M4194" i="16"/>
  <c r="N4194" i="16" s="1"/>
  <c r="U4194" i="16" s="1"/>
  <c r="M8098" i="16"/>
  <c r="N8098" i="16" s="1"/>
  <c r="U8098" i="16" s="1"/>
  <c r="M5531" i="16"/>
  <c r="N5531" i="16" s="1"/>
  <c r="U5531" i="16" s="1"/>
  <c r="M5887" i="16"/>
  <c r="N5887" i="16" s="1"/>
  <c r="U5887" i="16" s="1"/>
  <c r="M11094" i="16"/>
  <c r="N11094" i="16" s="1"/>
  <c r="U11094" i="16" s="1"/>
  <c r="M11253" i="16"/>
  <c r="N11253" i="16" s="1"/>
  <c r="U11253" i="16" s="1"/>
  <c r="M14226" i="16"/>
  <c r="N14226" i="16" s="1"/>
  <c r="U14226" i="16" s="1"/>
  <c r="M10252" i="16"/>
  <c r="N10252" i="16" s="1"/>
  <c r="U10252" i="16" s="1"/>
  <c r="M6181" i="16"/>
  <c r="N6181" i="16" s="1"/>
  <c r="U6181" i="16" s="1"/>
  <c r="M8389" i="16"/>
  <c r="N8389" i="16" s="1"/>
  <c r="U8389" i="16" s="1"/>
  <c r="M9844" i="16"/>
  <c r="N9844" i="16" s="1"/>
  <c r="U9844" i="16" s="1"/>
  <c r="M1367" i="16"/>
  <c r="N1367" i="16" s="1"/>
  <c r="U1367" i="16" s="1"/>
  <c r="M5792" i="16"/>
  <c r="N5792" i="16" s="1"/>
  <c r="U5792" i="16" s="1"/>
  <c r="M11653" i="16"/>
  <c r="N11653" i="16" s="1"/>
  <c r="U11653" i="16" s="1"/>
  <c r="M2022" i="16"/>
  <c r="N2022" i="16" s="1"/>
  <c r="U2022" i="16" s="1"/>
  <c r="M10406" i="16"/>
  <c r="N10406" i="16" s="1"/>
  <c r="U10406" i="16" s="1"/>
  <c r="M3772" i="16"/>
  <c r="N3772" i="16" s="1"/>
  <c r="U3772" i="16" s="1"/>
  <c r="M4419" i="16"/>
  <c r="N4419" i="16" s="1"/>
  <c r="U4419" i="16" s="1"/>
  <c r="M12909" i="16"/>
  <c r="N12909" i="16" s="1"/>
  <c r="U12909" i="16" s="1"/>
  <c r="M5537" i="16"/>
  <c r="N5537" i="16" s="1"/>
  <c r="U5537" i="16" s="1"/>
  <c r="M6859" i="16"/>
  <c r="N6859" i="16" s="1"/>
  <c r="U6859" i="16" s="1"/>
  <c r="M12824" i="16"/>
  <c r="N12824" i="16" s="1"/>
  <c r="U12824" i="16" s="1"/>
  <c r="M2712" i="16"/>
  <c r="N2712" i="16" s="1"/>
  <c r="U2712" i="16" s="1"/>
  <c r="M12767" i="16"/>
  <c r="N12767" i="16" s="1"/>
  <c r="U12767" i="16" s="1"/>
  <c r="M8534" i="16"/>
  <c r="N8534" i="16" s="1"/>
  <c r="U8534" i="16" s="1"/>
  <c r="M5312" i="16"/>
  <c r="N5312" i="16" s="1"/>
  <c r="U5312" i="16" s="1"/>
  <c r="M7598" i="16"/>
  <c r="N7598" i="16" s="1"/>
  <c r="U7598" i="16" s="1"/>
  <c r="M6399" i="16"/>
  <c r="N6399" i="16" s="1"/>
  <c r="U6399" i="16" s="1"/>
  <c r="M3871" i="16"/>
  <c r="N3871" i="16" s="1"/>
  <c r="U3871" i="16" s="1"/>
  <c r="M11800" i="16"/>
  <c r="N11800" i="16" s="1"/>
  <c r="U11800" i="16" s="1"/>
  <c r="M12462" i="16"/>
  <c r="N12462" i="16" s="1"/>
  <c r="U12462" i="16" s="1"/>
  <c r="M5590" i="16"/>
  <c r="N5590" i="16" s="1"/>
  <c r="U5590" i="16" s="1"/>
  <c r="M12902" i="16"/>
  <c r="N12902" i="16" s="1"/>
  <c r="U12902" i="16" s="1"/>
  <c r="M13226" i="16"/>
  <c r="N13226" i="16" s="1"/>
  <c r="U13226" i="16" s="1"/>
  <c r="M9531" i="16"/>
  <c r="N9531" i="16" s="1"/>
  <c r="U9531" i="16" s="1"/>
  <c r="M1642" i="16"/>
  <c r="N1642" i="16" s="1"/>
  <c r="U1642" i="16" s="1"/>
  <c r="M7574" i="16"/>
  <c r="N7574" i="16" s="1"/>
  <c r="U7574" i="16" s="1"/>
  <c r="M8752" i="16"/>
  <c r="N8752" i="16" s="1"/>
  <c r="U8752" i="16" s="1"/>
  <c r="M5767" i="16"/>
  <c r="N5767" i="16" s="1"/>
  <c r="U5767" i="16" s="1"/>
  <c r="M8990" i="16"/>
  <c r="N8990" i="16" s="1"/>
  <c r="U8990" i="16" s="1"/>
  <c r="M8301" i="16"/>
  <c r="N8301" i="16" s="1"/>
  <c r="U8301" i="16" s="1"/>
  <c r="M9526" i="16"/>
  <c r="N9526" i="16" s="1"/>
  <c r="U9526" i="16" s="1"/>
  <c r="M12837" i="16"/>
  <c r="N12837" i="16" s="1"/>
  <c r="U12837" i="16" s="1"/>
  <c r="M2491" i="16"/>
  <c r="N2491" i="16" s="1"/>
  <c r="U2491" i="16" s="1"/>
  <c r="M3355" i="16"/>
  <c r="N3355" i="16" s="1"/>
  <c r="U3355" i="16" s="1"/>
  <c r="M6394" i="16"/>
  <c r="N6394" i="16" s="1"/>
  <c r="U6394" i="16" s="1"/>
  <c r="M11576" i="16"/>
  <c r="N11576" i="16" s="1"/>
  <c r="U11576" i="16" s="1"/>
  <c r="M7941" i="16"/>
  <c r="N7941" i="16" s="1"/>
  <c r="U7941" i="16" s="1"/>
  <c r="M11728" i="16"/>
  <c r="N11728" i="16" s="1"/>
  <c r="U11728" i="16" s="1"/>
  <c r="M792" i="16"/>
  <c r="N792" i="16" s="1"/>
  <c r="U792" i="16" s="1"/>
  <c r="M4913" i="16"/>
  <c r="N4913" i="16" s="1"/>
  <c r="U4913" i="16" s="1"/>
  <c r="M6377" i="16"/>
  <c r="N6377" i="16" s="1"/>
  <c r="U6377" i="16" s="1"/>
  <c r="M4846" i="16"/>
  <c r="N4846" i="16" s="1"/>
  <c r="U4846" i="16" s="1"/>
  <c r="M5283" i="16"/>
  <c r="N5283" i="16" s="1"/>
  <c r="U5283" i="16" s="1"/>
  <c r="M6744" i="16"/>
  <c r="N6744" i="16" s="1"/>
  <c r="U6744" i="16" s="1"/>
  <c r="M4155" i="16"/>
  <c r="N4155" i="16" s="1"/>
  <c r="U4155" i="16" s="1"/>
  <c r="M4384" i="16"/>
  <c r="N4384" i="16" s="1"/>
  <c r="U4384" i="16" s="1"/>
  <c r="M11430" i="16"/>
  <c r="N11430" i="16" s="1"/>
  <c r="U11430" i="16" s="1"/>
  <c r="M7237" i="16"/>
  <c r="N7237" i="16" s="1"/>
  <c r="U7237" i="16" s="1"/>
  <c r="M10376" i="16"/>
  <c r="N10376" i="16" s="1"/>
  <c r="U10376" i="16" s="1"/>
  <c r="M5155" i="16"/>
  <c r="N5155" i="16" s="1"/>
  <c r="U5155" i="16" s="1"/>
  <c r="M13371" i="16"/>
  <c r="N13371" i="16" s="1"/>
  <c r="U13371" i="16" s="1"/>
  <c r="M5558" i="16"/>
  <c r="N5558" i="16" s="1"/>
  <c r="U5558" i="16" s="1"/>
  <c r="M5582" i="16"/>
  <c r="N5582" i="16" s="1"/>
  <c r="U5582" i="16" s="1"/>
  <c r="M10363" i="16"/>
  <c r="N10363" i="16" s="1"/>
  <c r="U10363" i="16" s="1"/>
  <c r="M12982" i="16"/>
  <c r="N12982" i="16" s="1"/>
  <c r="U12982" i="16" s="1"/>
  <c r="M13142" i="16"/>
  <c r="N13142" i="16" s="1"/>
  <c r="U13142" i="16" s="1"/>
  <c r="M8810" i="16"/>
  <c r="N8810" i="16" s="1"/>
  <c r="U8810" i="16" s="1"/>
  <c r="M8219" i="16"/>
  <c r="N8219" i="16" s="1"/>
  <c r="U8219" i="16" s="1"/>
  <c r="M8496" i="16"/>
  <c r="N8496" i="16" s="1"/>
  <c r="U8496" i="16" s="1"/>
  <c r="M6888" i="16"/>
  <c r="N6888" i="16" s="1"/>
  <c r="U6888" i="16" s="1"/>
  <c r="M5061" i="16"/>
  <c r="N5061" i="16" s="1"/>
  <c r="U5061" i="16" s="1"/>
  <c r="M136" i="16"/>
  <c r="N136" i="16" s="1"/>
  <c r="U136" i="16" s="1"/>
  <c r="M18292" i="16"/>
  <c r="N18292" i="16" s="1"/>
  <c r="U18292" i="16" s="1"/>
  <c r="M19671" i="16"/>
  <c r="N19671" i="16" s="1"/>
  <c r="U19671" i="16" s="1"/>
  <c r="M16644" i="16"/>
  <c r="N16644" i="16" s="1"/>
  <c r="U16644" i="16" s="1"/>
  <c r="M14537" i="16"/>
  <c r="N14537" i="16" s="1"/>
  <c r="U14537" i="16" s="1"/>
  <c r="M20522" i="16"/>
  <c r="N20522" i="16" s="1"/>
  <c r="U20522" i="16" s="1"/>
  <c r="M18944" i="16"/>
  <c r="N18944" i="16" s="1"/>
  <c r="U18944" i="16" s="1"/>
  <c r="M16772" i="16"/>
  <c r="N16772" i="16" s="1"/>
  <c r="U16772" i="16" s="1"/>
  <c r="M14041" i="16"/>
  <c r="N14041" i="16" s="1"/>
  <c r="U14041" i="16" s="1"/>
  <c r="M14424" i="16"/>
  <c r="N14424" i="16" s="1"/>
  <c r="U14424" i="16" s="1"/>
  <c r="M20326" i="16"/>
  <c r="N20326" i="16" s="1"/>
  <c r="U20326" i="16" s="1"/>
  <c r="M7927" i="16"/>
  <c r="N7927" i="16" s="1"/>
  <c r="U7927" i="16" s="1"/>
  <c r="M10758" i="16"/>
  <c r="N10758" i="16" s="1"/>
  <c r="U10758" i="16" s="1"/>
  <c r="M9732" i="16"/>
  <c r="N9732" i="16" s="1"/>
  <c r="U9732" i="16" s="1"/>
  <c r="M5931" i="16"/>
  <c r="N5931" i="16" s="1"/>
  <c r="U5931" i="16" s="1"/>
  <c r="M9473" i="16"/>
  <c r="N9473" i="16" s="1"/>
  <c r="U9473" i="16" s="1"/>
  <c r="M11894" i="16"/>
  <c r="N11894" i="16" s="1"/>
  <c r="U11894" i="16" s="1"/>
  <c r="M7928" i="16"/>
  <c r="N7928" i="16" s="1"/>
  <c r="U7928" i="16" s="1"/>
  <c r="M11995" i="16"/>
  <c r="N11995" i="16" s="1"/>
  <c r="U11995" i="16" s="1"/>
  <c r="M1792" i="16"/>
  <c r="N1792" i="16" s="1"/>
  <c r="U1792" i="16" s="1"/>
  <c r="M4157" i="16"/>
  <c r="N4157" i="16" s="1"/>
  <c r="U4157" i="16" s="1"/>
  <c r="M7639" i="16"/>
  <c r="N7639" i="16" s="1"/>
  <c r="U7639" i="16" s="1"/>
  <c r="M9931" i="16"/>
  <c r="N9931" i="16" s="1"/>
  <c r="U9931" i="16" s="1"/>
  <c r="M10346" i="16"/>
  <c r="N10346" i="16" s="1"/>
  <c r="U10346" i="16" s="1"/>
  <c r="M5132" i="16"/>
  <c r="N5132" i="16" s="1"/>
  <c r="U5132" i="16" s="1"/>
  <c r="M13887" i="16"/>
  <c r="N13887" i="16" s="1"/>
  <c r="U13887" i="16" s="1"/>
  <c r="M4442" i="16"/>
  <c r="N4442" i="16" s="1"/>
  <c r="U4442" i="16" s="1"/>
  <c r="M5645" i="16"/>
  <c r="N5645" i="16" s="1"/>
  <c r="U5645" i="16" s="1"/>
  <c r="M8369" i="16"/>
  <c r="N8369" i="16" s="1"/>
  <c r="U8369" i="16" s="1"/>
  <c r="M3581" i="16"/>
  <c r="N3581" i="16" s="1"/>
  <c r="U3581" i="16" s="1"/>
  <c r="M9751" i="16"/>
  <c r="N9751" i="16" s="1"/>
  <c r="U9751" i="16" s="1"/>
  <c r="M3064" i="16"/>
  <c r="N3064" i="16" s="1"/>
  <c r="U3064" i="16" s="1"/>
  <c r="M4222" i="16"/>
  <c r="N4222" i="16" s="1"/>
  <c r="U4222" i="16" s="1"/>
  <c r="M4198" i="16"/>
  <c r="N4198" i="16" s="1"/>
  <c r="U4198" i="16" s="1"/>
  <c r="M4795" i="16"/>
  <c r="N4795" i="16" s="1"/>
  <c r="U4795" i="16" s="1"/>
  <c r="M7125" i="16"/>
  <c r="N7125" i="16" s="1"/>
  <c r="U7125" i="16" s="1"/>
  <c r="M6363" i="16"/>
  <c r="N6363" i="16" s="1"/>
  <c r="U6363" i="16" s="1"/>
  <c r="M7314" i="16"/>
  <c r="N7314" i="16" s="1"/>
  <c r="U7314" i="16" s="1"/>
  <c r="M1992" i="16"/>
  <c r="N1992" i="16" s="1"/>
  <c r="U1992" i="16" s="1"/>
  <c r="M5390" i="16"/>
  <c r="N5390" i="16" s="1"/>
  <c r="U5390" i="16" s="1"/>
  <c r="M7048" i="16"/>
  <c r="N7048" i="16" s="1"/>
  <c r="U7048" i="16" s="1"/>
  <c r="M13151" i="16"/>
  <c r="N13151" i="16" s="1"/>
  <c r="U13151" i="16" s="1"/>
  <c r="M9633" i="16"/>
  <c r="N9633" i="16" s="1"/>
  <c r="U9633" i="16" s="1"/>
  <c r="M7609" i="16"/>
  <c r="N7609" i="16" s="1"/>
  <c r="U7609" i="16" s="1"/>
  <c r="M9626" i="16"/>
  <c r="N9626" i="16" s="1"/>
  <c r="U9626" i="16" s="1"/>
  <c r="M7431" i="16"/>
  <c r="N7431" i="16" s="1"/>
  <c r="U7431" i="16" s="1"/>
  <c r="M11865" i="16"/>
  <c r="N11865" i="16" s="1"/>
  <c r="U11865" i="16" s="1"/>
  <c r="M12604" i="16"/>
  <c r="N12604" i="16" s="1"/>
  <c r="U12604" i="16" s="1"/>
  <c r="M7702" i="16"/>
  <c r="N7702" i="16" s="1"/>
  <c r="U7702" i="16" s="1"/>
  <c r="M12585" i="16"/>
  <c r="N12585" i="16" s="1"/>
  <c r="U12585" i="16" s="1"/>
  <c r="M9586" i="16"/>
  <c r="N9586" i="16" s="1"/>
  <c r="U9586" i="16" s="1"/>
  <c r="M10380" i="16"/>
  <c r="N10380" i="16" s="1"/>
  <c r="U10380" i="16" s="1"/>
  <c r="M7493" i="16"/>
  <c r="N7493" i="16" s="1"/>
  <c r="U7493" i="16" s="1"/>
  <c r="M3857" i="16"/>
  <c r="N3857" i="16" s="1"/>
  <c r="U3857" i="16" s="1"/>
  <c r="M6524" i="16"/>
  <c r="N6524" i="16" s="1"/>
  <c r="U6524" i="16" s="1"/>
  <c r="M2797" i="16"/>
  <c r="N2797" i="16" s="1"/>
  <c r="U2797" i="16" s="1"/>
  <c r="M2469" i="16"/>
  <c r="N2469" i="16" s="1"/>
  <c r="U2469" i="16" s="1"/>
  <c r="M1504" i="16"/>
  <c r="N1504" i="16" s="1"/>
  <c r="U1504" i="16" s="1"/>
  <c r="M2363" i="16"/>
  <c r="N2363" i="16" s="1"/>
  <c r="U2363" i="16" s="1"/>
  <c r="M5099" i="16"/>
  <c r="N5099" i="16" s="1"/>
  <c r="U5099" i="16" s="1"/>
  <c r="M2931" i="16"/>
  <c r="N2931" i="16" s="1"/>
  <c r="U2931" i="16" s="1"/>
  <c r="M3908" i="16"/>
  <c r="N3908" i="16" s="1"/>
  <c r="U3908" i="16" s="1"/>
  <c r="M5725" i="16"/>
  <c r="N5725" i="16" s="1"/>
  <c r="U5725" i="16" s="1"/>
  <c r="M11956" i="16"/>
  <c r="N11956" i="16" s="1"/>
  <c r="U11956" i="16" s="1"/>
  <c r="M3194" i="16"/>
  <c r="N3194" i="16" s="1"/>
  <c r="U3194" i="16" s="1"/>
  <c r="M12018" i="16"/>
  <c r="N12018" i="16" s="1"/>
  <c r="U12018" i="16" s="1"/>
  <c r="M11659" i="16"/>
  <c r="N11659" i="16" s="1"/>
  <c r="U11659" i="16" s="1"/>
  <c r="M9208" i="16"/>
  <c r="N9208" i="16" s="1"/>
  <c r="U9208" i="16" s="1"/>
  <c r="M10412" i="16"/>
  <c r="N10412" i="16" s="1"/>
  <c r="U10412" i="16" s="1"/>
  <c r="M2559" i="16"/>
  <c r="N2559" i="16" s="1"/>
  <c r="U2559" i="16" s="1"/>
  <c r="M9712" i="16"/>
  <c r="N9712" i="16" s="1"/>
  <c r="U9712" i="16" s="1"/>
  <c r="M5766" i="16"/>
  <c r="N5766" i="16" s="1"/>
  <c r="U5766" i="16" s="1"/>
  <c r="M10764" i="16"/>
  <c r="N10764" i="16" s="1"/>
  <c r="U10764" i="16" s="1"/>
  <c r="M5658" i="16"/>
  <c r="N5658" i="16" s="1"/>
  <c r="U5658" i="16" s="1"/>
  <c r="M11901" i="16"/>
  <c r="N11901" i="16" s="1"/>
  <c r="U11901" i="16" s="1"/>
  <c r="M12879" i="16"/>
  <c r="N12879" i="16" s="1"/>
  <c r="U12879" i="16" s="1"/>
  <c r="M11841" i="16"/>
  <c r="N11841" i="16" s="1"/>
  <c r="U11841" i="16" s="1"/>
  <c r="M13507" i="16"/>
  <c r="N13507" i="16" s="1"/>
  <c r="U13507" i="16" s="1"/>
  <c r="M2421" i="16"/>
  <c r="N2421" i="16" s="1"/>
  <c r="U2421" i="16" s="1"/>
  <c r="M3136" i="16"/>
  <c r="N3136" i="16" s="1"/>
  <c r="U3136" i="16" s="1"/>
  <c r="M7470" i="16"/>
  <c r="N7470" i="16" s="1"/>
  <c r="U7470" i="16" s="1"/>
  <c r="M5586" i="16"/>
  <c r="N5586" i="16" s="1"/>
  <c r="U5586" i="16" s="1"/>
  <c r="M8786" i="16"/>
  <c r="N8786" i="16" s="1"/>
  <c r="U8786" i="16" s="1"/>
  <c r="M14151" i="16"/>
  <c r="N14151" i="16" s="1"/>
  <c r="U14151" i="16" s="1"/>
  <c r="M4034" i="16"/>
  <c r="N4034" i="16" s="1"/>
  <c r="U4034" i="16" s="1"/>
  <c r="M12424" i="16"/>
  <c r="N12424" i="16" s="1"/>
  <c r="U12424" i="16" s="1"/>
  <c r="M6579" i="16"/>
  <c r="N6579" i="16" s="1"/>
  <c r="U6579" i="16" s="1"/>
  <c r="M12991" i="16"/>
  <c r="N12991" i="16" s="1"/>
  <c r="U12991" i="16" s="1"/>
  <c r="M1688" i="16"/>
  <c r="N1688" i="16" s="1"/>
  <c r="U1688" i="16" s="1"/>
  <c r="M3692" i="16"/>
  <c r="N3692" i="16" s="1"/>
  <c r="U3692" i="16" s="1"/>
  <c r="M6326" i="16"/>
  <c r="N6326" i="16" s="1"/>
  <c r="U6326" i="16" s="1"/>
  <c r="M9617" i="16"/>
  <c r="N9617" i="16" s="1"/>
  <c r="U9617" i="16" s="1"/>
  <c r="M6947" i="16"/>
  <c r="N6947" i="16" s="1"/>
  <c r="U6947" i="16" s="1"/>
  <c r="M12825" i="16"/>
  <c r="N12825" i="16" s="1"/>
  <c r="U12825" i="16" s="1"/>
  <c r="M7686" i="16"/>
  <c r="N7686" i="16" s="1"/>
  <c r="U7686" i="16" s="1"/>
  <c r="M6496" i="16"/>
  <c r="N6496" i="16" s="1"/>
  <c r="U6496" i="16" s="1"/>
  <c r="M3010" i="16"/>
  <c r="N3010" i="16" s="1"/>
  <c r="U3010" i="16" s="1"/>
  <c r="M19692" i="16"/>
  <c r="N19692" i="16" s="1"/>
  <c r="U19692" i="16" s="1"/>
  <c r="M18214" i="16"/>
  <c r="N18214" i="16" s="1"/>
  <c r="U18214" i="16" s="1"/>
  <c r="M18083" i="16"/>
  <c r="N18083" i="16" s="1"/>
  <c r="U18083" i="16" s="1"/>
  <c r="M17242" i="16"/>
  <c r="N17242" i="16" s="1"/>
  <c r="U17242" i="16" s="1"/>
  <c r="M17350" i="16"/>
  <c r="N17350" i="16" s="1"/>
  <c r="U17350" i="16" s="1"/>
  <c r="M16396" i="16"/>
  <c r="N16396" i="16" s="1"/>
  <c r="U16396" i="16" s="1"/>
  <c r="M20060" i="16"/>
  <c r="N20060" i="16" s="1"/>
  <c r="U20060" i="16" s="1"/>
  <c r="M2273" i="16"/>
  <c r="N2273" i="16" s="1"/>
  <c r="U2273" i="16" s="1"/>
  <c r="M9535" i="16"/>
  <c r="N9535" i="16" s="1"/>
  <c r="U9535" i="16" s="1"/>
  <c r="M6982" i="16"/>
  <c r="N6982" i="16" s="1"/>
  <c r="U6982" i="16" s="1"/>
  <c r="M4319" i="16"/>
  <c r="N4319" i="16" s="1"/>
  <c r="U4319" i="16" s="1"/>
  <c r="M5924" i="16"/>
  <c r="N5924" i="16" s="1"/>
  <c r="U5924" i="16" s="1"/>
  <c r="M3989" i="16"/>
  <c r="N3989" i="16" s="1"/>
  <c r="U3989" i="16" s="1"/>
  <c r="M12690" i="16"/>
  <c r="N12690" i="16" s="1"/>
  <c r="U12690" i="16" s="1"/>
  <c r="M3659" i="16"/>
  <c r="N3659" i="16" s="1"/>
  <c r="U3659" i="16" s="1"/>
  <c r="M9040" i="16"/>
  <c r="N9040" i="16" s="1"/>
  <c r="U9040" i="16" s="1"/>
  <c r="M2921" i="16"/>
  <c r="N2921" i="16" s="1"/>
  <c r="U2921" i="16" s="1"/>
  <c r="M2307" i="16"/>
  <c r="N2307" i="16" s="1"/>
  <c r="U2307" i="16" s="1"/>
  <c r="M6624" i="16"/>
  <c r="N6624" i="16" s="1"/>
  <c r="U6624" i="16" s="1"/>
  <c r="M3034" i="16"/>
  <c r="N3034" i="16" s="1"/>
  <c r="U3034" i="16" s="1"/>
  <c r="M7508" i="16"/>
  <c r="N7508" i="16" s="1"/>
  <c r="U7508" i="16" s="1"/>
  <c r="M7287" i="16"/>
  <c r="N7287" i="16" s="1"/>
  <c r="U7287" i="16" s="1"/>
  <c r="M5686" i="16"/>
  <c r="N5686" i="16" s="1"/>
  <c r="U5686" i="16" s="1"/>
  <c r="M2858" i="16"/>
  <c r="N2858" i="16" s="1"/>
  <c r="U2858" i="16" s="1"/>
  <c r="M7501" i="16"/>
  <c r="N7501" i="16" s="1"/>
  <c r="U7501" i="16" s="1"/>
  <c r="M5915" i="16"/>
  <c r="N5915" i="16" s="1"/>
  <c r="U5915" i="16" s="1"/>
  <c r="M4611" i="16"/>
  <c r="N4611" i="16" s="1"/>
  <c r="U4611" i="16" s="1"/>
  <c r="M4370" i="16"/>
  <c r="N4370" i="16" s="1"/>
  <c r="U4370" i="16" s="1"/>
  <c r="M1036" i="16"/>
  <c r="N1036" i="16" s="1"/>
  <c r="U1036" i="16" s="1"/>
  <c r="M7900" i="16"/>
  <c r="N7900" i="16" s="1"/>
  <c r="U7900" i="16" s="1"/>
  <c r="M8460" i="16"/>
  <c r="N8460" i="16" s="1"/>
  <c r="U8460" i="16" s="1"/>
  <c r="M5452" i="16"/>
  <c r="N5452" i="16" s="1"/>
  <c r="U5452" i="16" s="1"/>
  <c r="M7194" i="16"/>
  <c r="N7194" i="16" s="1"/>
  <c r="U7194" i="16" s="1"/>
  <c r="M10287" i="16"/>
  <c r="N10287" i="16" s="1"/>
  <c r="U10287" i="16" s="1"/>
  <c r="M5358" i="16"/>
  <c r="N5358" i="16" s="1"/>
  <c r="U5358" i="16" s="1"/>
  <c r="M7481" i="16"/>
  <c r="N7481" i="16" s="1"/>
  <c r="U7481" i="16" s="1"/>
  <c r="M8634" i="16"/>
  <c r="N8634" i="16" s="1"/>
  <c r="U8634" i="16" s="1"/>
  <c r="M9832" i="16"/>
  <c r="N9832" i="16" s="1"/>
  <c r="U9832" i="16" s="1"/>
  <c r="M13678" i="16"/>
  <c r="N13678" i="16" s="1"/>
  <c r="U13678" i="16" s="1"/>
  <c r="M12681" i="16"/>
  <c r="N12681" i="16" s="1"/>
  <c r="U12681" i="16" s="1"/>
  <c r="M4148" i="16"/>
  <c r="N4148" i="16" s="1"/>
  <c r="U4148" i="16" s="1"/>
  <c r="M6855" i="16"/>
  <c r="N6855" i="16" s="1"/>
  <c r="U6855" i="16" s="1"/>
  <c r="M10844" i="16"/>
  <c r="N10844" i="16" s="1"/>
  <c r="U10844" i="16" s="1"/>
  <c r="M4918" i="16"/>
  <c r="N4918" i="16" s="1"/>
  <c r="U4918" i="16" s="1"/>
  <c r="M10673" i="16"/>
  <c r="N10673" i="16" s="1"/>
  <c r="U10673" i="16" s="1"/>
  <c r="M6990" i="16"/>
  <c r="N6990" i="16" s="1"/>
  <c r="U6990" i="16" s="1"/>
  <c r="M5071" i="16"/>
  <c r="N5071" i="16" s="1"/>
  <c r="U5071" i="16" s="1"/>
  <c r="M13551" i="16"/>
  <c r="N13551" i="16" s="1"/>
  <c r="U13551" i="16" s="1"/>
  <c r="M4336" i="16"/>
  <c r="N4336" i="16" s="1"/>
  <c r="U4336" i="16" s="1"/>
  <c r="M8280" i="16"/>
  <c r="N8280" i="16" s="1"/>
  <c r="U8280" i="16" s="1"/>
  <c r="M543" i="16"/>
  <c r="N543" i="16" s="1"/>
  <c r="U543" i="16" s="1"/>
  <c r="M5399" i="16"/>
  <c r="N5399" i="16" s="1"/>
  <c r="U5399" i="16" s="1"/>
  <c r="M4551" i="16"/>
  <c r="N4551" i="16" s="1"/>
  <c r="U4551" i="16" s="1"/>
  <c r="M9834" i="16"/>
  <c r="N9834" i="16" s="1"/>
  <c r="U9834" i="16" s="1"/>
  <c r="M8234" i="16"/>
  <c r="N8234" i="16" s="1"/>
  <c r="U8234" i="16" s="1"/>
  <c r="M7832" i="16"/>
  <c r="N7832" i="16" s="1"/>
  <c r="U7832" i="16" s="1"/>
  <c r="M13218" i="16"/>
  <c r="N13218" i="16" s="1"/>
  <c r="U13218" i="16" s="1"/>
  <c r="M2304" i="16"/>
  <c r="N2304" i="16" s="1"/>
  <c r="U2304" i="16" s="1"/>
  <c r="M4144" i="16"/>
  <c r="N4144" i="16" s="1"/>
  <c r="U4144" i="16" s="1"/>
  <c r="M4078" i="16"/>
  <c r="N4078" i="16" s="1"/>
  <c r="U4078" i="16" s="1"/>
  <c r="M4642" i="16"/>
  <c r="N4642" i="16" s="1"/>
  <c r="U4642" i="16" s="1"/>
  <c r="M4080" i="16"/>
  <c r="N4080" i="16" s="1"/>
  <c r="U4080" i="16" s="1"/>
  <c r="M9525" i="16"/>
  <c r="N9525" i="16" s="1"/>
  <c r="U9525" i="16" s="1"/>
  <c r="M12591" i="16"/>
  <c r="N12591" i="16" s="1"/>
  <c r="U12591" i="16" s="1"/>
  <c r="M12650" i="16"/>
  <c r="N12650" i="16" s="1"/>
  <c r="U12650" i="16" s="1"/>
  <c r="M2444" i="16"/>
  <c r="N2444" i="16" s="1"/>
  <c r="U2444" i="16" s="1"/>
  <c r="M11911" i="16"/>
  <c r="N11911" i="16" s="1"/>
  <c r="U11911" i="16" s="1"/>
  <c r="M5730" i="16"/>
  <c r="N5730" i="16" s="1"/>
  <c r="U5730" i="16" s="1"/>
  <c r="M4761" i="16"/>
  <c r="N4761" i="16" s="1"/>
  <c r="U4761" i="16" s="1"/>
  <c r="M12338" i="16"/>
  <c r="N12338" i="16" s="1"/>
  <c r="U12338" i="16" s="1"/>
  <c r="M534" i="16"/>
  <c r="N534" i="16" s="1"/>
  <c r="U534" i="16" s="1"/>
  <c r="M8942" i="16"/>
  <c r="N8942" i="16" s="1"/>
  <c r="U8942" i="16" s="1"/>
  <c r="M8235" i="16"/>
  <c r="N8235" i="16" s="1"/>
  <c r="U8235" i="16" s="1"/>
  <c r="M11561" i="16"/>
  <c r="N11561" i="16" s="1"/>
  <c r="U11561" i="16" s="1"/>
  <c r="M4596" i="16"/>
  <c r="N4596" i="16" s="1"/>
  <c r="U4596" i="16" s="1"/>
  <c r="M2155" i="16"/>
  <c r="N2155" i="16" s="1"/>
  <c r="U2155" i="16" s="1"/>
  <c r="M5171" i="16"/>
  <c r="N5171" i="16" s="1"/>
  <c r="U5171" i="16" s="1"/>
  <c r="M4255" i="16"/>
  <c r="N4255" i="16" s="1"/>
  <c r="U4255" i="16" s="1"/>
  <c r="M7043" i="16"/>
  <c r="N7043" i="16" s="1"/>
  <c r="U7043" i="16" s="1"/>
  <c r="M1334" i="16"/>
  <c r="N1334" i="16" s="1"/>
  <c r="U1334" i="16" s="1"/>
  <c r="M11592" i="16"/>
  <c r="N11592" i="16" s="1"/>
  <c r="U11592" i="16" s="1"/>
  <c r="M4422" i="16"/>
  <c r="N4422" i="16" s="1"/>
  <c r="U4422" i="16" s="1"/>
  <c r="M12587" i="16"/>
  <c r="N12587" i="16" s="1"/>
  <c r="U12587" i="16" s="1"/>
  <c r="M13723" i="16"/>
  <c r="N13723" i="16" s="1"/>
  <c r="U13723" i="16" s="1"/>
  <c r="M10000" i="16"/>
  <c r="N10000" i="16" s="1"/>
  <c r="U10000" i="16" s="1"/>
  <c r="M11468" i="16"/>
  <c r="N11468" i="16" s="1"/>
  <c r="U11468" i="16" s="1"/>
  <c r="M7698" i="16"/>
  <c r="N7698" i="16" s="1"/>
  <c r="U7698" i="16" s="1"/>
  <c r="M11080" i="16"/>
  <c r="N11080" i="16" s="1"/>
  <c r="U11080" i="16" s="1"/>
  <c r="M12546" i="16"/>
  <c r="N12546" i="16" s="1"/>
  <c r="U12546" i="16" s="1"/>
  <c r="M7519" i="16"/>
  <c r="N7519" i="16" s="1"/>
  <c r="U7519" i="16" s="1"/>
  <c r="M1734" i="16"/>
  <c r="N1734" i="16" s="1"/>
  <c r="U1734" i="16" s="1"/>
  <c r="M10280" i="16"/>
  <c r="N10280" i="16" s="1"/>
  <c r="U10280" i="16" s="1"/>
  <c r="M8447" i="16"/>
  <c r="N8447" i="16" s="1"/>
  <c r="U8447" i="16" s="1"/>
  <c r="M19142" i="16"/>
  <c r="N19142" i="16" s="1"/>
  <c r="U19142" i="16" s="1"/>
  <c r="M17651" i="16"/>
  <c r="N17651" i="16" s="1"/>
  <c r="U17651" i="16" s="1"/>
  <c r="M18178" i="16"/>
  <c r="N18178" i="16" s="1"/>
  <c r="U18178" i="16" s="1"/>
  <c r="M17292" i="16"/>
  <c r="N17292" i="16" s="1"/>
  <c r="U17292" i="16" s="1"/>
  <c r="M17739" i="16"/>
  <c r="N17739" i="16" s="1"/>
  <c r="U17739" i="16" s="1"/>
  <c r="M15744" i="16"/>
  <c r="N15744" i="16" s="1"/>
  <c r="U15744" i="16" s="1"/>
  <c r="M7589" i="16"/>
  <c r="N7589" i="16" s="1"/>
  <c r="U7589" i="16" s="1"/>
  <c r="M10675" i="16"/>
  <c r="N10675" i="16" s="1"/>
  <c r="U10675" i="16" s="1"/>
  <c r="M4962" i="16"/>
  <c r="N4962" i="16" s="1"/>
  <c r="U4962" i="16" s="1"/>
  <c r="M5963" i="16"/>
  <c r="N5963" i="16" s="1"/>
  <c r="U5963" i="16" s="1"/>
  <c r="M1393" i="16"/>
  <c r="N1393" i="16" s="1"/>
  <c r="U1393" i="16" s="1"/>
  <c r="M4633" i="16"/>
  <c r="N4633" i="16" s="1"/>
  <c r="U4633" i="16" s="1"/>
  <c r="M7186" i="16"/>
  <c r="N7186" i="16" s="1"/>
  <c r="U7186" i="16" s="1"/>
  <c r="M8762" i="16"/>
  <c r="N8762" i="16" s="1"/>
  <c r="U8762" i="16" s="1"/>
  <c r="M8002" i="16"/>
  <c r="N8002" i="16" s="1"/>
  <c r="U8002" i="16" s="1"/>
  <c r="M11558" i="16"/>
  <c r="N11558" i="16" s="1"/>
  <c r="U11558" i="16" s="1"/>
  <c r="M12375" i="16"/>
  <c r="N12375" i="16" s="1"/>
  <c r="U12375" i="16" s="1"/>
  <c r="M10466" i="16"/>
  <c r="N10466" i="16" s="1"/>
  <c r="U10466" i="16" s="1"/>
  <c r="M8937" i="16"/>
  <c r="N8937" i="16" s="1"/>
  <c r="U8937" i="16" s="1"/>
  <c r="M12848" i="16"/>
  <c r="N12848" i="16" s="1"/>
  <c r="U12848" i="16" s="1"/>
  <c r="M9029" i="16"/>
  <c r="N9029" i="16" s="1"/>
  <c r="U9029" i="16" s="1"/>
  <c r="M10628" i="16"/>
  <c r="N10628" i="16" s="1"/>
  <c r="U10628" i="16" s="1"/>
  <c r="M9937" i="16"/>
  <c r="N9937" i="16" s="1"/>
  <c r="U9937" i="16" s="1"/>
  <c r="M14139" i="16"/>
  <c r="N14139" i="16" s="1"/>
  <c r="U14139" i="16" s="1"/>
  <c r="M12434" i="16"/>
  <c r="N12434" i="16" s="1"/>
  <c r="U12434" i="16" s="1"/>
  <c r="M13031" i="16"/>
  <c r="N13031" i="16" s="1"/>
  <c r="U13031" i="16" s="1"/>
  <c r="M7962" i="16"/>
  <c r="N7962" i="16" s="1"/>
  <c r="U7962" i="16" s="1"/>
  <c r="M1076" i="16"/>
  <c r="N1076" i="16" s="1"/>
  <c r="U1076" i="16" s="1"/>
  <c r="M115" i="16"/>
  <c r="N115" i="16" s="1"/>
  <c r="U115" i="16" s="1"/>
  <c r="M8281" i="16"/>
  <c r="N8281" i="16" s="1"/>
  <c r="U8281" i="16" s="1"/>
  <c r="M7360" i="16"/>
  <c r="N7360" i="16" s="1"/>
  <c r="U7360" i="16" s="1"/>
  <c r="M8397" i="16"/>
  <c r="N8397" i="16" s="1"/>
  <c r="U8397" i="16" s="1"/>
  <c r="M4500" i="16"/>
  <c r="N4500" i="16" s="1"/>
  <c r="U4500" i="16" s="1"/>
  <c r="M2512" i="16"/>
  <c r="N2512" i="16" s="1"/>
  <c r="U2512" i="16" s="1"/>
  <c r="M8167" i="16"/>
  <c r="N8167" i="16" s="1"/>
  <c r="U8167" i="16" s="1"/>
  <c r="M5413" i="16"/>
  <c r="N5413" i="16" s="1"/>
  <c r="U5413" i="16" s="1"/>
  <c r="M11973" i="16"/>
  <c r="N11973" i="16" s="1"/>
  <c r="U11973" i="16" s="1"/>
  <c r="M12016" i="16"/>
  <c r="N12016" i="16" s="1"/>
  <c r="U12016" i="16" s="1"/>
  <c r="M7332" i="16"/>
  <c r="N7332" i="16" s="1"/>
  <c r="U7332" i="16" s="1"/>
  <c r="M8595" i="16"/>
  <c r="N8595" i="16" s="1"/>
  <c r="U8595" i="16" s="1"/>
  <c r="M4158" i="16"/>
  <c r="N4158" i="16" s="1"/>
  <c r="U4158" i="16" s="1"/>
  <c r="M11496" i="16"/>
  <c r="N11496" i="16" s="1"/>
  <c r="U11496" i="16" s="1"/>
  <c r="M6431" i="16"/>
  <c r="N6431" i="16" s="1"/>
  <c r="U6431" i="16" s="1"/>
  <c r="M10198" i="16"/>
  <c r="N10198" i="16" s="1"/>
  <c r="U10198" i="16" s="1"/>
  <c r="M8806" i="16"/>
  <c r="N8806" i="16" s="1"/>
  <c r="U8806" i="16" s="1"/>
  <c r="M13203" i="16"/>
  <c r="N13203" i="16" s="1"/>
  <c r="U13203" i="16" s="1"/>
  <c r="M10370" i="16"/>
  <c r="N10370" i="16" s="1"/>
  <c r="U10370" i="16" s="1"/>
  <c r="M5796" i="16"/>
  <c r="N5796" i="16" s="1"/>
  <c r="U5796" i="16" s="1"/>
  <c r="M7385" i="16"/>
  <c r="N7385" i="16" s="1"/>
  <c r="U7385" i="16" s="1"/>
  <c r="M10983" i="16"/>
  <c r="N10983" i="16" s="1"/>
  <c r="U10983" i="16" s="1"/>
  <c r="M6115" i="16"/>
  <c r="N6115" i="16" s="1"/>
  <c r="U6115" i="16" s="1"/>
  <c r="M12706" i="16"/>
  <c r="N12706" i="16" s="1"/>
  <c r="U12706" i="16" s="1"/>
  <c r="M10615" i="16"/>
  <c r="N10615" i="16" s="1"/>
  <c r="U10615" i="16" s="1"/>
  <c r="M5249" i="16"/>
  <c r="N5249" i="16" s="1"/>
  <c r="U5249" i="16" s="1"/>
  <c r="M6210" i="16"/>
  <c r="N6210" i="16" s="1"/>
  <c r="U6210" i="16" s="1"/>
  <c r="M2877" i="16"/>
  <c r="N2877" i="16" s="1"/>
  <c r="U2877" i="16" s="1"/>
  <c r="M11134" i="16"/>
  <c r="N11134" i="16" s="1"/>
  <c r="U11134" i="16" s="1"/>
  <c r="M2458" i="16"/>
  <c r="N2458" i="16" s="1"/>
  <c r="U2458" i="16" s="1"/>
  <c r="M6992" i="16"/>
  <c r="N6992" i="16" s="1"/>
  <c r="U6992" i="16" s="1"/>
  <c r="M14087" i="16"/>
  <c r="N14087" i="16" s="1"/>
  <c r="U14087" i="16" s="1"/>
  <c r="M12056" i="16"/>
  <c r="N12056" i="16" s="1"/>
  <c r="U12056" i="16" s="1"/>
  <c r="M8320" i="16"/>
  <c r="N8320" i="16" s="1"/>
  <c r="U8320" i="16" s="1"/>
  <c r="M5299" i="16"/>
  <c r="N5299" i="16" s="1"/>
  <c r="U5299" i="16" s="1"/>
  <c r="M3112" i="16"/>
  <c r="N3112" i="16" s="1"/>
  <c r="U3112" i="16" s="1"/>
  <c r="M12686" i="16"/>
  <c r="N12686" i="16" s="1"/>
  <c r="U12686" i="16" s="1"/>
  <c r="M2630" i="16"/>
  <c r="N2630" i="16" s="1"/>
  <c r="U2630" i="16" s="1"/>
  <c r="M3489" i="16"/>
  <c r="N3489" i="16" s="1"/>
  <c r="U3489" i="16" s="1"/>
  <c r="M8142" i="16"/>
  <c r="N8142" i="16" s="1"/>
  <c r="U8142" i="16" s="1"/>
  <c r="M7384" i="16"/>
  <c r="N7384" i="16" s="1"/>
  <c r="U7384" i="16" s="1"/>
  <c r="M308" i="16"/>
  <c r="N308" i="16" s="1"/>
  <c r="U308" i="16" s="1"/>
  <c r="M10132" i="16"/>
  <c r="N10132" i="16" s="1"/>
  <c r="U10132" i="16" s="1"/>
  <c r="M1825" i="16"/>
  <c r="N1825" i="16" s="1"/>
  <c r="U1825" i="16" s="1"/>
  <c r="M6260" i="16"/>
  <c r="N6260" i="16" s="1"/>
  <c r="U6260" i="16" s="1"/>
  <c r="M8225" i="16"/>
  <c r="N8225" i="16" s="1"/>
  <c r="U8225" i="16" s="1"/>
  <c r="M5701" i="16"/>
  <c r="N5701" i="16" s="1"/>
  <c r="U5701" i="16" s="1"/>
  <c r="M1893" i="16"/>
  <c r="N1893" i="16" s="1"/>
  <c r="U1893" i="16" s="1"/>
  <c r="M12688" i="16"/>
  <c r="N12688" i="16" s="1"/>
  <c r="U12688" i="16" s="1"/>
  <c r="M7983" i="16"/>
  <c r="N7983" i="16" s="1"/>
  <c r="U7983" i="16" s="1"/>
  <c r="M7190" i="16"/>
  <c r="N7190" i="16" s="1"/>
  <c r="U7190" i="16" s="1"/>
  <c r="M1287" i="16"/>
  <c r="N1287" i="16" s="1"/>
  <c r="U1287" i="16" s="1"/>
  <c r="M9635" i="16"/>
  <c r="N9635" i="16" s="1"/>
  <c r="U9635" i="16" s="1"/>
  <c r="M10313" i="16"/>
  <c r="N10313" i="16" s="1"/>
  <c r="U10313" i="16" s="1"/>
  <c r="M10029" i="16"/>
  <c r="N10029" i="16" s="1"/>
  <c r="U10029" i="16" s="1"/>
  <c r="M10019" i="16"/>
  <c r="N10019" i="16" s="1"/>
  <c r="U10019" i="16" s="1"/>
  <c r="M9048" i="16"/>
  <c r="N9048" i="16" s="1"/>
  <c r="U9048" i="16" s="1"/>
  <c r="M11101" i="16"/>
  <c r="N11101" i="16" s="1"/>
  <c r="U11101" i="16" s="1"/>
  <c r="M4421" i="16"/>
  <c r="N4421" i="16" s="1"/>
  <c r="U4421" i="16" s="1"/>
  <c r="M8403" i="16"/>
  <c r="N8403" i="16" s="1"/>
  <c r="U8403" i="16" s="1"/>
  <c r="M6842" i="16"/>
  <c r="N6842" i="16" s="1"/>
  <c r="U6842" i="16" s="1"/>
  <c r="M3780" i="16"/>
  <c r="N3780" i="16" s="1"/>
  <c r="U3780" i="16" s="1"/>
  <c r="M4451" i="16"/>
  <c r="N4451" i="16" s="1"/>
  <c r="U4451" i="16" s="1"/>
  <c r="M16451" i="16"/>
  <c r="N16451" i="16" s="1"/>
  <c r="U16451" i="16" s="1"/>
  <c r="M17392" i="16"/>
  <c r="N17392" i="16" s="1"/>
  <c r="U17392" i="16" s="1"/>
  <c r="M19675" i="16"/>
  <c r="N19675" i="16" s="1"/>
  <c r="U19675" i="16" s="1"/>
  <c r="M17040" i="16"/>
  <c r="N17040" i="16" s="1"/>
  <c r="U17040" i="16" s="1"/>
  <c r="M20798" i="16"/>
  <c r="N20798" i="16" s="1"/>
  <c r="U20798" i="16" s="1"/>
  <c r="M15629" i="16"/>
  <c r="N15629" i="16" s="1"/>
  <c r="U15629" i="16" s="1"/>
  <c r="M9863" i="16"/>
  <c r="N9863" i="16" s="1"/>
  <c r="U9863" i="16" s="1"/>
  <c r="M8206" i="16"/>
  <c r="N8206" i="16" s="1"/>
  <c r="U8206" i="16" s="1"/>
  <c r="M3325" i="16"/>
  <c r="N3325" i="16" s="1"/>
  <c r="U3325" i="16" s="1"/>
  <c r="M8747" i="16"/>
  <c r="N8747" i="16" s="1"/>
  <c r="U8747" i="16" s="1"/>
  <c r="M12379" i="16"/>
  <c r="N12379" i="16" s="1"/>
  <c r="U12379" i="16" s="1"/>
  <c r="M8396" i="16"/>
  <c r="N8396" i="16" s="1"/>
  <c r="U8396" i="16" s="1"/>
  <c r="M11311" i="16"/>
  <c r="N11311" i="16" s="1"/>
  <c r="U11311" i="16" s="1"/>
  <c r="M1634" i="16"/>
  <c r="N1634" i="16" s="1"/>
  <c r="U1634" i="16" s="1"/>
  <c r="M2450" i="16"/>
  <c r="N2450" i="16" s="1"/>
  <c r="U2450" i="16" s="1"/>
  <c r="M9569" i="16"/>
  <c r="N9569" i="16" s="1"/>
  <c r="U9569" i="16" s="1"/>
  <c r="M8832" i="16"/>
  <c r="N8832" i="16" s="1"/>
  <c r="U8832" i="16" s="1"/>
  <c r="M5357" i="16"/>
  <c r="N5357" i="16" s="1"/>
  <c r="U5357" i="16" s="1"/>
  <c r="M11727" i="16"/>
  <c r="N11727" i="16" s="1"/>
  <c r="U11727" i="16" s="1"/>
  <c r="M4872" i="16"/>
  <c r="N4872" i="16" s="1"/>
  <c r="U4872" i="16" s="1"/>
  <c r="M3704" i="16"/>
  <c r="N3704" i="16" s="1"/>
  <c r="U3704" i="16" s="1"/>
  <c r="M7600" i="16"/>
  <c r="N7600" i="16" s="1"/>
  <c r="U7600" i="16" s="1"/>
  <c r="M11942" i="16"/>
  <c r="N11942" i="16" s="1"/>
  <c r="U11942" i="16" s="1"/>
  <c r="M6177" i="16"/>
  <c r="N6177" i="16" s="1"/>
  <c r="U6177" i="16" s="1"/>
  <c r="M5689" i="16"/>
  <c r="N5689" i="16" s="1"/>
  <c r="U5689" i="16" s="1"/>
  <c r="M8815" i="16"/>
  <c r="N8815" i="16" s="1"/>
  <c r="U8815" i="16" s="1"/>
  <c r="M5398" i="16"/>
  <c r="N5398" i="16" s="1"/>
  <c r="U5398" i="16" s="1"/>
  <c r="M8905" i="16"/>
  <c r="N8905" i="16" s="1"/>
  <c r="U8905" i="16" s="1"/>
  <c r="M4059" i="16"/>
  <c r="N4059" i="16" s="1"/>
  <c r="U4059" i="16" s="1"/>
  <c r="M5983" i="16"/>
  <c r="N5983" i="16" s="1"/>
  <c r="U5983" i="16" s="1"/>
  <c r="M8758" i="16"/>
  <c r="N8758" i="16" s="1"/>
  <c r="U8758" i="16" s="1"/>
  <c r="M8428" i="16"/>
  <c r="N8428" i="16" s="1"/>
  <c r="U8428" i="16" s="1"/>
  <c r="M7273" i="16"/>
  <c r="N7273" i="16" s="1"/>
  <c r="U7273" i="16" s="1"/>
  <c r="M5368" i="16"/>
  <c r="N5368" i="16" s="1"/>
  <c r="U5368" i="16" s="1"/>
  <c r="M3146" i="16"/>
  <c r="N3146" i="16" s="1"/>
  <c r="U3146" i="16" s="1"/>
  <c r="M9304" i="16"/>
  <c r="N9304" i="16" s="1"/>
  <c r="U9304" i="16" s="1"/>
  <c r="M8622" i="16"/>
  <c r="N8622" i="16" s="1"/>
  <c r="U8622" i="16" s="1"/>
  <c r="M3654" i="16"/>
  <c r="N3654" i="16" s="1"/>
  <c r="U3654" i="16" s="1"/>
  <c r="M9280" i="16"/>
  <c r="N9280" i="16" s="1"/>
  <c r="U9280" i="16" s="1"/>
  <c r="M2889" i="16"/>
  <c r="N2889" i="16" s="1"/>
  <c r="U2889" i="16" s="1"/>
  <c r="M6258" i="16"/>
  <c r="N6258" i="16" s="1"/>
  <c r="U6258" i="16" s="1"/>
  <c r="M7399" i="16"/>
  <c r="N7399" i="16" s="1"/>
  <c r="U7399" i="16" s="1"/>
  <c r="M3444" i="16"/>
  <c r="N3444" i="16" s="1"/>
  <c r="U3444" i="16" s="1"/>
  <c r="M12249" i="16"/>
  <c r="N12249" i="16" s="1"/>
  <c r="U12249" i="16" s="1"/>
  <c r="M11716" i="16"/>
  <c r="N11716" i="16" s="1"/>
  <c r="U11716" i="16" s="1"/>
  <c r="M13914" i="16"/>
  <c r="N13914" i="16" s="1"/>
  <c r="U13914" i="16" s="1"/>
  <c r="M11731" i="16"/>
  <c r="N11731" i="16" s="1"/>
  <c r="U11731" i="16" s="1"/>
  <c r="M10806" i="16"/>
  <c r="N10806" i="16" s="1"/>
  <c r="U10806" i="16" s="1"/>
  <c r="M5006" i="16"/>
  <c r="N5006" i="16" s="1"/>
  <c r="U5006" i="16" s="1"/>
  <c r="M6902" i="16"/>
  <c r="N6902" i="16" s="1"/>
  <c r="U6902" i="16" s="1"/>
  <c r="M12180" i="16"/>
  <c r="N12180" i="16" s="1"/>
  <c r="U12180" i="16" s="1"/>
  <c r="M14187" i="16"/>
  <c r="N14187" i="16" s="1"/>
  <c r="U14187" i="16" s="1"/>
  <c r="M2468" i="16"/>
  <c r="N2468" i="16" s="1"/>
  <c r="U2468" i="16" s="1"/>
  <c r="M5578" i="16"/>
  <c r="N5578" i="16" s="1"/>
  <c r="U5578" i="16" s="1"/>
  <c r="M12231" i="16"/>
  <c r="N12231" i="16" s="1"/>
  <c r="U12231" i="16" s="1"/>
  <c r="M10669" i="16"/>
  <c r="N10669" i="16" s="1"/>
  <c r="U10669" i="16" s="1"/>
  <c r="M6325" i="16"/>
  <c r="N6325" i="16" s="1"/>
  <c r="U6325" i="16" s="1"/>
  <c r="M11184" i="16"/>
  <c r="N11184" i="16" s="1"/>
  <c r="U11184" i="16" s="1"/>
  <c r="M9228" i="16"/>
  <c r="N9228" i="16" s="1"/>
  <c r="U9228" i="16" s="1"/>
  <c r="M2770" i="16"/>
  <c r="N2770" i="16" s="1"/>
  <c r="U2770" i="16" s="1"/>
  <c r="M2818" i="16"/>
  <c r="N2818" i="16" s="1"/>
  <c r="U2818" i="16" s="1"/>
  <c r="M12935" i="16"/>
  <c r="N12935" i="16" s="1"/>
  <c r="U12935" i="16" s="1"/>
  <c r="M9533" i="16"/>
  <c r="N9533" i="16" s="1"/>
  <c r="U9533" i="16" s="1"/>
  <c r="M8078" i="16"/>
  <c r="N8078" i="16" s="1"/>
  <c r="U8078" i="16" s="1"/>
  <c r="M8813" i="16"/>
  <c r="N8813" i="16" s="1"/>
  <c r="U8813" i="16" s="1"/>
  <c r="M7813" i="16"/>
  <c r="N7813" i="16" s="1"/>
  <c r="U7813" i="16" s="1"/>
  <c r="M12726" i="16"/>
  <c r="N12726" i="16" s="1"/>
  <c r="U12726" i="16" s="1"/>
  <c r="M9044" i="16"/>
  <c r="N9044" i="16" s="1"/>
  <c r="U9044" i="16" s="1"/>
  <c r="M12342" i="16"/>
  <c r="N12342" i="16" s="1"/>
  <c r="U12342" i="16" s="1"/>
  <c r="M466" i="16"/>
  <c r="N466" i="16" s="1"/>
  <c r="U466" i="16" s="1"/>
  <c r="M6592" i="16"/>
  <c r="N6592" i="16" s="1"/>
  <c r="U6592" i="16" s="1"/>
  <c r="M6575" i="16"/>
  <c r="N6575" i="16" s="1"/>
  <c r="U6575" i="16" s="1"/>
  <c r="M6720" i="16"/>
  <c r="N6720" i="16" s="1"/>
  <c r="U6720" i="16" s="1"/>
  <c r="M10239" i="16"/>
  <c r="N10239" i="16" s="1"/>
  <c r="U10239" i="16" s="1"/>
  <c r="M11509" i="16"/>
  <c r="N11509" i="16" s="1"/>
  <c r="U11509" i="16" s="1"/>
  <c r="M7687" i="16"/>
  <c r="N7687" i="16" s="1"/>
  <c r="U7687" i="16" s="1"/>
  <c r="M2429" i="16"/>
  <c r="N2429" i="16" s="1"/>
  <c r="U2429" i="16" s="1"/>
  <c r="M11831" i="16"/>
  <c r="N11831" i="16" s="1"/>
  <c r="U11831" i="16" s="1"/>
  <c r="M2394" i="16"/>
  <c r="N2394" i="16" s="1"/>
  <c r="U2394" i="16" s="1"/>
  <c r="M6098" i="16"/>
  <c r="N6098" i="16" s="1"/>
  <c r="U6098" i="16" s="1"/>
  <c r="M10704" i="16"/>
  <c r="N10704" i="16" s="1"/>
  <c r="U10704" i="16" s="1"/>
  <c r="M10157" i="16"/>
  <c r="N10157" i="16" s="1"/>
  <c r="U10157" i="16" s="1"/>
  <c r="M10977" i="16"/>
  <c r="N10977" i="16" s="1"/>
  <c r="U10977" i="16" s="1"/>
  <c r="M6379" i="16"/>
  <c r="N6379" i="16" s="1"/>
  <c r="U6379" i="16" s="1"/>
  <c r="M8130" i="16"/>
  <c r="N8130" i="16" s="1"/>
  <c r="U8130" i="16" s="1"/>
  <c r="M3281" i="16"/>
  <c r="N3281" i="16" s="1"/>
  <c r="U3281" i="16" s="1"/>
  <c r="M4017" i="16"/>
  <c r="N4017" i="16" s="1"/>
  <c r="U4017" i="16" s="1"/>
  <c r="M12612" i="16"/>
  <c r="N12612" i="16" s="1"/>
  <c r="U12612" i="16" s="1"/>
  <c r="M12456" i="16"/>
  <c r="N12456" i="16" s="1"/>
  <c r="U12456" i="16" s="1"/>
  <c r="M12549" i="16"/>
  <c r="N12549" i="16" s="1"/>
  <c r="U12549" i="16" s="1"/>
  <c r="M2661" i="16"/>
  <c r="N2661" i="16" s="1"/>
  <c r="U2661" i="16" s="1"/>
  <c r="M678" i="16"/>
  <c r="N678" i="16" s="1"/>
  <c r="U678" i="16" s="1"/>
  <c r="M15178" i="16"/>
  <c r="N15178" i="16" s="1"/>
  <c r="U15178" i="16" s="1"/>
  <c r="M14810" i="16"/>
  <c r="N14810" i="16" s="1"/>
  <c r="U14810" i="16" s="1"/>
  <c r="M20241" i="16"/>
  <c r="N20241" i="16" s="1"/>
  <c r="U20241" i="16" s="1"/>
  <c r="M18150" i="16"/>
  <c r="N18150" i="16" s="1"/>
  <c r="U18150" i="16" s="1"/>
  <c r="M15930" i="16"/>
  <c r="N15930" i="16" s="1"/>
  <c r="U15930" i="16" s="1"/>
  <c r="M16182" i="16"/>
  <c r="N16182" i="16" s="1"/>
  <c r="U16182" i="16" s="1"/>
  <c r="M17114" i="16"/>
  <c r="N17114" i="16" s="1"/>
  <c r="U17114" i="16" s="1"/>
  <c r="M18136" i="16"/>
  <c r="N18136" i="16" s="1"/>
  <c r="U18136" i="16" s="1"/>
  <c r="M17924" i="16"/>
  <c r="N17924" i="16" s="1"/>
  <c r="U17924" i="16" s="1"/>
  <c r="M8116" i="16"/>
  <c r="N8116" i="16" s="1"/>
  <c r="U8116" i="16" s="1"/>
  <c r="M7114" i="16"/>
  <c r="N7114" i="16" s="1"/>
  <c r="U7114" i="16" s="1"/>
  <c r="M3086" i="16"/>
  <c r="N3086" i="16" s="1"/>
  <c r="U3086" i="16" s="1"/>
  <c r="M9049" i="16"/>
  <c r="N9049" i="16" s="1"/>
  <c r="U9049" i="16" s="1"/>
  <c r="M3927" i="16"/>
  <c r="N3927" i="16" s="1"/>
  <c r="U3927" i="16" s="1"/>
  <c r="M6708" i="16"/>
  <c r="N6708" i="16" s="1"/>
  <c r="U6708" i="16" s="1"/>
  <c r="M1878" i="16"/>
  <c r="N1878" i="16" s="1"/>
  <c r="U1878" i="16" s="1"/>
  <c r="M7066" i="16"/>
  <c r="N7066" i="16" s="1"/>
  <c r="U7066" i="16" s="1"/>
  <c r="M10050" i="16"/>
  <c r="N10050" i="16" s="1"/>
  <c r="U10050" i="16" s="1"/>
  <c r="M4727" i="16"/>
  <c r="N4727" i="16" s="1"/>
  <c r="U4727" i="16" s="1"/>
  <c r="M1963" i="16"/>
  <c r="N1963" i="16" s="1"/>
  <c r="U1963" i="16" s="1"/>
  <c r="M3982" i="16"/>
  <c r="N3982" i="16" s="1"/>
  <c r="U3982" i="16" s="1"/>
  <c r="M7736" i="16"/>
  <c r="N7736" i="16" s="1"/>
  <c r="U7736" i="16" s="1"/>
  <c r="M1967" i="16"/>
  <c r="N1967" i="16" s="1"/>
  <c r="U1967" i="16" s="1"/>
  <c r="M6188" i="16"/>
  <c r="N6188" i="16" s="1"/>
  <c r="U6188" i="16" s="1"/>
  <c r="M5502" i="16"/>
  <c r="N5502" i="16" s="1"/>
  <c r="U5502" i="16" s="1"/>
  <c r="M3605" i="16"/>
  <c r="N3605" i="16" s="1"/>
  <c r="U3605" i="16" s="1"/>
  <c r="M8951" i="16"/>
  <c r="N8951" i="16" s="1"/>
  <c r="U8951" i="16" s="1"/>
  <c r="M9139" i="16"/>
  <c r="N9139" i="16" s="1"/>
  <c r="U9139" i="16" s="1"/>
  <c r="M11394" i="16"/>
  <c r="N11394" i="16" s="1"/>
  <c r="U11394" i="16" s="1"/>
  <c r="M9207" i="16"/>
  <c r="N9207" i="16" s="1"/>
  <c r="U9207" i="16" s="1"/>
  <c r="M4487" i="16"/>
  <c r="N4487" i="16" s="1"/>
  <c r="U4487" i="16" s="1"/>
  <c r="M5122" i="16"/>
  <c r="N5122" i="16" s="1"/>
  <c r="U5122" i="16" s="1"/>
  <c r="M9546" i="16"/>
  <c r="N9546" i="16" s="1"/>
  <c r="U9546" i="16" s="1"/>
  <c r="M12302" i="16"/>
  <c r="N12302" i="16" s="1"/>
  <c r="U12302" i="16" s="1"/>
  <c r="M13623" i="16"/>
  <c r="N13623" i="16" s="1"/>
  <c r="U13623" i="16" s="1"/>
  <c r="M4637" i="16"/>
  <c r="N4637" i="16" s="1"/>
  <c r="U4637" i="16" s="1"/>
  <c r="M8481" i="16"/>
  <c r="N8481" i="16" s="1"/>
  <c r="U8481" i="16" s="1"/>
  <c r="M8288" i="16"/>
  <c r="N8288" i="16" s="1"/>
  <c r="U8288" i="16" s="1"/>
  <c r="M3253" i="16"/>
  <c r="N3253" i="16" s="1"/>
  <c r="U3253" i="16" s="1"/>
  <c r="M6060" i="16"/>
  <c r="N6060" i="16" s="1"/>
  <c r="U6060" i="16" s="1"/>
  <c r="M3299" i="16"/>
  <c r="N3299" i="16" s="1"/>
  <c r="U3299" i="16" s="1"/>
  <c r="M11091" i="16"/>
  <c r="N11091" i="16" s="1"/>
  <c r="U11091" i="16" s="1"/>
  <c r="M6793" i="16"/>
  <c r="N6793" i="16" s="1"/>
  <c r="U6793" i="16" s="1"/>
  <c r="M5111" i="16"/>
  <c r="N5111" i="16" s="1"/>
  <c r="U5111" i="16" s="1"/>
  <c r="M3893" i="16"/>
  <c r="N3893" i="16" s="1"/>
  <c r="U3893" i="16" s="1"/>
  <c r="M11298" i="16"/>
  <c r="N11298" i="16" s="1"/>
  <c r="U11298" i="16" s="1"/>
  <c r="M1807" i="16"/>
  <c r="N1807" i="16" s="1"/>
  <c r="U1807" i="16" s="1"/>
  <c r="M4246" i="16"/>
  <c r="N4246" i="16" s="1"/>
  <c r="U4246" i="16" s="1"/>
  <c r="M12339" i="16"/>
  <c r="N12339" i="16" s="1"/>
  <c r="U12339" i="16" s="1"/>
  <c r="M8681" i="16"/>
  <c r="N8681" i="16" s="1"/>
  <c r="U8681" i="16" s="1"/>
  <c r="M7159" i="16"/>
  <c r="N7159" i="16" s="1"/>
  <c r="U7159" i="16" s="1"/>
  <c r="M3021" i="16"/>
  <c r="N3021" i="16" s="1"/>
  <c r="U3021" i="16" s="1"/>
  <c r="M5694" i="16"/>
  <c r="N5694" i="16" s="1"/>
  <c r="U5694" i="16" s="1"/>
  <c r="M10205" i="16"/>
  <c r="N10205" i="16" s="1"/>
  <c r="U10205" i="16" s="1"/>
  <c r="M3455" i="16"/>
  <c r="N3455" i="16" s="1"/>
  <c r="U3455" i="16" s="1"/>
  <c r="M13018" i="16"/>
  <c r="N13018" i="16" s="1"/>
  <c r="U13018" i="16" s="1"/>
  <c r="M8405" i="16"/>
  <c r="N8405" i="16" s="1"/>
  <c r="U8405" i="16" s="1"/>
  <c r="M12151" i="16"/>
  <c r="N12151" i="16" s="1"/>
  <c r="U12151" i="16" s="1"/>
  <c r="M7369" i="16"/>
  <c r="N7369" i="16" s="1"/>
  <c r="U7369" i="16" s="1"/>
  <c r="M11296" i="16"/>
  <c r="N11296" i="16" s="1"/>
  <c r="U11296" i="16" s="1"/>
  <c r="M9553" i="16"/>
  <c r="N9553" i="16" s="1"/>
  <c r="U9553" i="16" s="1"/>
  <c r="M14099" i="16"/>
  <c r="N14099" i="16" s="1"/>
  <c r="U14099" i="16" s="1"/>
  <c r="M12415" i="16"/>
  <c r="N12415" i="16" s="1"/>
  <c r="U12415" i="16" s="1"/>
  <c r="M8061" i="16"/>
  <c r="N8061" i="16" s="1"/>
  <c r="U8061" i="16" s="1"/>
  <c r="M5310" i="16"/>
  <c r="N5310" i="16" s="1"/>
  <c r="U5310" i="16" s="1"/>
  <c r="M10260" i="16"/>
  <c r="N10260" i="16" s="1"/>
  <c r="U10260" i="16" s="1"/>
  <c r="M7967" i="16"/>
  <c r="N7967" i="16" s="1"/>
  <c r="U7967" i="16" s="1"/>
  <c r="M8707" i="16"/>
  <c r="N8707" i="16" s="1"/>
  <c r="U8707" i="16" s="1"/>
  <c r="M7094" i="16"/>
  <c r="N7094" i="16" s="1"/>
  <c r="U7094" i="16" s="1"/>
  <c r="M2968" i="16"/>
  <c r="N2968" i="16" s="1"/>
  <c r="U2968" i="16" s="1"/>
  <c r="M11046" i="16"/>
  <c r="N11046" i="16" s="1"/>
  <c r="U11046" i="16" s="1"/>
  <c r="M7229" i="16"/>
  <c r="N7229" i="16" s="1"/>
  <c r="U7229" i="16" s="1"/>
  <c r="M13582" i="16"/>
  <c r="N13582" i="16" s="1"/>
  <c r="U13582" i="16" s="1"/>
  <c r="M11611" i="16"/>
  <c r="N11611" i="16" s="1"/>
  <c r="U11611" i="16" s="1"/>
  <c r="M14059" i="16"/>
  <c r="N14059" i="16" s="1"/>
  <c r="U14059" i="16" s="1"/>
  <c r="M3639" i="16"/>
  <c r="N3639" i="16" s="1"/>
  <c r="U3639" i="16" s="1"/>
  <c r="M13199" i="16"/>
  <c r="N13199" i="16" s="1"/>
  <c r="U13199" i="16" s="1"/>
  <c r="M12251" i="16"/>
  <c r="N12251" i="16" s="1"/>
  <c r="U12251" i="16" s="1"/>
  <c r="M7321" i="16"/>
  <c r="N7321" i="16" s="1"/>
  <c r="U7321" i="16" s="1"/>
  <c r="M9849" i="16"/>
  <c r="N9849" i="16" s="1"/>
  <c r="U9849" i="16" s="1"/>
  <c r="M7198" i="16"/>
  <c r="N7198" i="16" s="1"/>
  <c r="U7198" i="16" s="1"/>
  <c r="M4489" i="16"/>
  <c r="N4489" i="16" s="1"/>
  <c r="U4489" i="16" s="1"/>
  <c r="M4995" i="16"/>
  <c r="N4995" i="16" s="1"/>
  <c r="U4995" i="16" s="1"/>
  <c r="M7462" i="16"/>
  <c r="N7462" i="16" s="1"/>
  <c r="U7462" i="16" s="1"/>
  <c r="M8522" i="16"/>
  <c r="N8522" i="16" s="1"/>
  <c r="U8522" i="16" s="1"/>
  <c r="M3628" i="16"/>
  <c r="N3628" i="16" s="1"/>
  <c r="U3628" i="16" s="1"/>
  <c r="M3562" i="16"/>
  <c r="N3562" i="16" s="1"/>
  <c r="U3562" i="16" s="1"/>
  <c r="M5074" i="16"/>
  <c r="N5074" i="16" s="1"/>
  <c r="U5074" i="16" s="1"/>
  <c r="M11051" i="16"/>
  <c r="N11051" i="16" s="1"/>
  <c r="U11051" i="16" s="1"/>
  <c r="M13615" i="16"/>
  <c r="N13615" i="16" s="1"/>
  <c r="U13615" i="16" s="1"/>
  <c r="M12368" i="16"/>
  <c r="N12368" i="16" s="1"/>
  <c r="U12368" i="16" s="1"/>
  <c r="M7960" i="16"/>
  <c r="N7960" i="16" s="1"/>
  <c r="U7960" i="16" s="1"/>
  <c r="M8057" i="16"/>
  <c r="N8057" i="16" s="1"/>
  <c r="U8057" i="16" s="1"/>
  <c r="M10994" i="16"/>
  <c r="N10994" i="16" s="1"/>
  <c r="U10994" i="16" s="1"/>
  <c r="M428" i="16"/>
  <c r="N428" i="16" s="1"/>
  <c r="U428" i="16" s="1"/>
  <c r="M16217" i="16"/>
  <c r="N16217" i="16" s="1"/>
  <c r="U16217" i="16" s="1"/>
  <c r="M16732" i="16"/>
  <c r="N16732" i="16" s="1"/>
  <c r="U16732" i="16" s="1"/>
  <c r="M18802" i="16"/>
  <c r="N18802" i="16" s="1"/>
  <c r="U18802" i="16" s="1"/>
  <c r="M17751" i="16"/>
  <c r="N17751" i="16" s="1"/>
  <c r="U17751" i="16" s="1"/>
  <c r="M16186" i="16"/>
  <c r="N16186" i="16" s="1"/>
  <c r="U16186" i="16" s="1"/>
  <c r="M17958" i="16"/>
  <c r="N17958" i="16" s="1"/>
  <c r="U17958" i="16" s="1"/>
  <c r="M19748" i="16"/>
  <c r="N19748" i="16" s="1"/>
  <c r="U19748" i="16" s="1"/>
  <c r="M16273" i="16"/>
  <c r="N16273" i="16" s="1"/>
  <c r="U16273" i="16" s="1"/>
  <c r="M17685" i="16"/>
  <c r="N17685" i="16" s="1"/>
  <c r="U17685" i="16" s="1"/>
  <c r="M12370" i="16"/>
  <c r="N12370" i="16" s="1"/>
  <c r="U12370" i="16" s="1"/>
  <c r="M12235" i="16"/>
  <c r="N12235" i="16" s="1"/>
  <c r="U12235" i="16" s="1"/>
  <c r="M7526" i="16"/>
  <c r="N7526" i="16" s="1"/>
  <c r="U7526" i="16" s="1"/>
  <c r="M13087" i="16"/>
  <c r="N13087" i="16" s="1"/>
  <c r="U13087" i="16" s="1"/>
  <c r="M8147" i="16"/>
  <c r="N8147" i="16" s="1"/>
  <c r="U8147" i="16" s="1"/>
  <c r="M10882" i="16"/>
  <c r="N10882" i="16" s="1"/>
  <c r="U10882" i="16" s="1"/>
  <c r="M11031" i="16"/>
  <c r="N11031" i="16" s="1"/>
  <c r="U11031" i="16" s="1"/>
  <c r="M8860" i="16"/>
  <c r="N8860" i="16" s="1"/>
  <c r="U8860" i="16" s="1"/>
  <c r="M2730" i="16"/>
  <c r="N2730" i="16" s="1"/>
  <c r="U2730" i="16" s="1"/>
  <c r="M12361" i="16"/>
  <c r="N12361" i="16" s="1"/>
  <c r="U12361" i="16" s="1"/>
  <c r="M11159" i="16"/>
  <c r="N11159" i="16" s="1"/>
  <c r="U11159" i="16" s="1"/>
  <c r="M9471" i="16"/>
  <c r="N9471" i="16" s="1"/>
  <c r="U9471" i="16" s="1"/>
  <c r="M8195" i="16"/>
  <c r="N8195" i="16" s="1"/>
  <c r="U8195" i="16" s="1"/>
  <c r="M3171" i="16"/>
  <c r="N3171" i="16" s="1"/>
  <c r="U3171" i="16" s="1"/>
  <c r="M7037" i="16"/>
  <c r="N7037" i="16" s="1"/>
  <c r="U7037" i="16" s="1"/>
  <c r="M11073" i="16"/>
  <c r="N11073" i="16" s="1"/>
  <c r="U11073" i="16" s="1"/>
  <c r="M8671" i="16"/>
  <c r="N8671" i="16" s="1"/>
  <c r="U8671" i="16" s="1"/>
  <c r="M8955" i="16"/>
  <c r="N8955" i="16" s="1"/>
  <c r="U8955" i="16" s="1"/>
  <c r="M9168" i="16"/>
  <c r="N9168" i="16" s="1"/>
  <c r="U9168" i="16" s="1"/>
  <c r="M5753" i="16"/>
  <c r="N5753" i="16" s="1"/>
  <c r="U5753" i="16" s="1"/>
  <c r="M3323" i="16"/>
  <c r="N3323" i="16" s="1"/>
  <c r="U3323" i="16" s="1"/>
  <c r="M2933" i="16"/>
  <c r="N2933" i="16" s="1"/>
  <c r="U2933" i="16" s="1"/>
  <c r="M7870" i="16"/>
  <c r="N7870" i="16" s="1"/>
  <c r="U7870" i="16" s="1"/>
  <c r="M9348" i="16"/>
  <c r="N9348" i="16" s="1"/>
  <c r="U9348" i="16" s="1"/>
  <c r="M5430" i="16"/>
  <c r="N5430" i="16" s="1"/>
  <c r="U5430" i="16" s="1"/>
  <c r="M7488" i="16"/>
  <c r="N7488" i="16" s="1"/>
  <c r="U7488" i="16" s="1"/>
  <c r="M3411" i="16"/>
  <c r="N3411" i="16" s="1"/>
  <c r="U3411" i="16" s="1"/>
  <c r="M9511" i="16"/>
  <c r="N9511" i="16" s="1"/>
  <c r="U9511" i="16" s="1"/>
  <c r="M12037" i="16"/>
  <c r="N12037" i="16" s="1"/>
  <c r="U12037" i="16" s="1"/>
  <c r="M8533" i="16"/>
  <c r="N8533" i="16" s="1"/>
  <c r="U8533" i="16" s="1"/>
  <c r="M5790" i="16"/>
  <c r="N5790" i="16" s="1"/>
  <c r="U5790" i="16" s="1"/>
  <c r="M11217" i="16"/>
  <c r="N11217" i="16" s="1"/>
  <c r="U11217" i="16" s="1"/>
  <c r="M4742" i="16"/>
  <c r="N4742" i="16" s="1"/>
  <c r="U4742" i="16" s="1"/>
  <c r="M4876" i="16"/>
  <c r="N4876" i="16" s="1"/>
  <c r="U4876" i="16" s="1"/>
  <c r="M10957" i="16"/>
  <c r="N10957" i="16" s="1"/>
  <c r="U10957" i="16" s="1"/>
  <c r="M9234" i="16"/>
  <c r="N9234" i="16" s="1"/>
  <c r="U9234" i="16" s="1"/>
  <c r="M2354" i="16"/>
  <c r="N2354" i="16" s="1"/>
  <c r="U2354" i="16" s="1"/>
  <c r="M12664" i="16"/>
  <c r="N12664" i="16" s="1"/>
  <c r="U12664" i="16" s="1"/>
  <c r="M8297" i="16"/>
  <c r="N8297" i="16" s="1"/>
  <c r="U8297" i="16" s="1"/>
  <c r="M10676" i="16"/>
  <c r="N10676" i="16" s="1"/>
  <c r="U10676" i="16" s="1"/>
  <c r="M11556" i="16"/>
  <c r="N11556" i="16" s="1"/>
  <c r="U11556" i="16" s="1"/>
  <c r="M8735" i="16"/>
  <c r="N8735" i="16" s="1"/>
  <c r="U8735" i="16" s="1"/>
  <c r="M6144" i="16"/>
  <c r="N6144" i="16" s="1"/>
  <c r="U6144" i="16" s="1"/>
  <c r="M9936" i="16"/>
  <c r="N9936" i="16" s="1"/>
  <c r="U9936" i="16" s="1"/>
  <c r="M12727" i="16"/>
  <c r="N12727" i="16" s="1"/>
  <c r="U12727" i="16" s="1"/>
  <c r="M4900" i="16"/>
  <c r="N4900" i="16" s="1"/>
  <c r="U4900" i="16" s="1"/>
  <c r="M1111" i="16"/>
  <c r="N1111" i="16" s="1"/>
  <c r="U1111" i="16" s="1"/>
  <c r="M7545" i="16"/>
  <c r="N7545" i="16" s="1"/>
  <c r="U7545" i="16" s="1"/>
  <c r="M3283" i="16"/>
  <c r="N3283" i="16" s="1"/>
  <c r="U3283" i="16" s="1"/>
  <c r="M6694" i="16"/>
  <c r="N6694" i="16" s="1"/>
  <c r="U6694" i="16" s="1"/>
  <c r="M12348" i="16"/>
  <c r="N12348" i="16" s="1"/>
  <c r="U12348" i="16" s="1"/>
  <c r="M4086" i="16"/>
  <c r="N4086" i="16" s="1"/>
  <c r="U4086" i="16" s="1"/>
  <c r="M8870" i="16"/>
  <c r="N8870" i="16" s="1"/>
  <c r="U8870" i="16" s="1"/>
  <c r="M7188" i="16"/>
  <c r="N7188" i="16" s="1"/>
  <c r="U7188" i="16" s="1"/>
  <c r="M12229" i="16"/>
  <c r="N12229" i="16" s="1"/>
  <c r="U12229" i="16" s="1"/>
  <c r="M5910" i="16"/>
  <c r="N5910" i="16" s="1"/>
  <c r="U5910" i="16" s="1"/>
  <c r="M4657" i="16"/>
  <c r="N4657" i="16" s="1"/>
  <c r="U4657" i="16" s="1"/>
  <c r="M5104" i="16"/>
  <c r="N5104" i="16" s="1"/>
  <c r="U5104" i="16" s="1"/>
  <c r="M5821" i="16"/>
  <c r="N5821" i="16" s="1"/>
  <c r="U5821" i="16" s="1"/>
  <c r="M12404" i="16"/>
  <c r="N12404" i="16" s="1"/>
  <c r="U12404" i="16" s="1"/>
  <c r="M5966" i="16"/>
  <c r="N5966" i="16" s="1"/>
  <c r="U5966" i="16" s="1"/>
  <c r="M3747" i="16"/>
  <c r="N3747" i="16" s="1"/>
  <c r="U3747" i="16" s="1"/>
  <c r="M6554" i="16"/>
  <c r="N6554" i="16" s="1"/>
  <c r="U6554" i="16" s="1"/>
  <c r="M1152" i="16"/>
  <c r="N1152" i="16" s="1"/>
  <c r="U1152" i="16" s="1"/>
  <c r="M10671" i="16"/>
  <c r="N10671" i="16" s="1"/>
  <c r="U10671" i="16" s="1"/>
  <c r="M6195" i="16"/>
  <c r="N6195" i="16" s="1"/>
  <c r="U6195" i="16" s="1"/>
  <c r="M6463" i="16"/>
  <c r="N6463" i="16" s="1"/>
  <c r="U6463" i="16" s="1"/>
  <c r="M3213" i="16"/>
  <c r="N3213" i="16" s="1"/>
  <c r="U3213" i="16" s="1"/>
  <c r="M9456" i="16"/>
  <c r="N9456" i="16" s="1"/>
  <c r="U9456" i="16" s="1"/>
  <c r="M8121" i="16"/>
  <c r="N8121" i="16" s="1"/>
  <c r="U8121" i="16" s="1"/>
  <c r="M10433" i="16"/>
  <c r="N10433" i="16" s="1"/>
  <c r="U10433" i="16" s="1"/>
  <c r="M7710" i="16"/>
  <c r="N7710" i="16" s="1"/>
  <c r="U7710" i="16" s="1"/>
  <c r="M9010" i="16"/>
  <c r="N9010" i="16" s="1"/>
  <c r="U9010" i="16" s="1"/>
  <c r="M10106" i="16"/>
  <c r="N10106" i="16" s="1"/>
  <c r="U10106" i="16" s="1"/>
  <c r="M1332" i="16"/>
  <c r="N1332" i="16" s="1"/>
  <c r="U1332" i="16" s="1"/>
  <c r="M8804" i="16"/>
  <c r="N8804" i="16" s="1"/>
  <c r="U8804" i="16" s="1"/>
  <c r="M6504" i="16"/>
  <c r="N6504" i="16" s="1"/>
  <c r="U6504" i="16" s="1"/>
  <c r="M6604" i="16"/>
  <c r="N6604" i="16" s="1"/>
  <c r="U6604" i="16" s="1"/>
  <c r="M6889" i="16"/>
  <c r="N6889" i="16" s="1"/>
  <c r="U6889" i="16" s="1"/>
  <c r="M6893" i="16"/>
  <c r="N6893" i="16" s="1"/>
  <c r="U6893" i="16" s="1"/>
  <c r="M3672" i="16"/>
  <c r="N3672" i="16" s="1"/>
  <c r="U3672" i="16" s="1"/>
  <c r="M3445" i="16"/>
  <c r="N3445" i="16" s="1"/>
  <c r="U3445" i="16" s="1"/>
  <c r="M3243" i="16"/>
  <c r="N3243" i="16" s="1"/>
  <c r="U3243" i="16" s="1"/>
  <c r="M11173" i="16"/>
  <c r="N11173" i="16" s="1"/>
  <c r="U11173" i="16" s="1"/>
  <c r="M374" i="16"/>
  <c r="N374" i="16" s="1"/>
  <c r="U374" i="16" s="1"/>
  <c r="M16643" i="16"/>
  <c r="N16643" i="16" s="1"/>
  <c r="U16643" i="16" s="1"/>
  <c r="M14092" i="16"/>
  <c r="N14092" i="16" s="1"/>
  <c r="U14092" i="16" s="1"/>
  <c r="M17140" i="16"/>
  <c r="N17140" i="16" s="1"/>
  <c r="U17140" i="16" s="1"/>
  <c r="M20390" i="16"/>
  <c r="N20390" i="16" s="1"/>
  <c r="U20390" i="16" s="1"/>
  <c r="M18501" i="16"/>
  <c r="N18501" i="16" s="1"/>
  <c r="U18501" i="16" s="1"/>
  <c r="M20311" i="16"/>
  <c r="N20311" i="16" s="1"/>
  <c r="U20311" i="16" s="1"/>
  <c r="M484" i="16"/>
  <c r="N484" i="16" s="1"/>
  <c r="U484" i="16" s="1"/>
  <c r="M19588" i="16"/>
  <c r="N19588" i="16" s="1"/>
  <c r="U19588" i="16" s="1"/>
  <c r="M15892" i="16"/>
  <c r="N15892" i="16" s="1"/>
  <c r="U15892" i="16" s="1"/>
  <c r="M15156" i="16"/>
  <c r="N15156" i="16" s="1"/>
  <c r="U15156" i="16" s="1"/>
  <c r="U1974" i="16"/>
  <c r="U16329" i="16"/>
  <c r="U9537" i="16"/>
  <c r="U7009" i="16"/>
  <c r="U10912" i="16"/>
  <c r="U2290" i="16"/>
  <c r="U6298" i="16"/>
  <c r="U9763" i="16"/>
  <c r="U6646" i="16"/>
  <c r="U11978" i="16"/>
  <c r="U8868" i="16"/>
  <c r="U5440" i="16"/>
  <c r="U7554" i="16"/>
  <c r="U3399" i="16"/>
  <c r="U15559" i="16"/>
  <c r="U20026" i="16"/>
  <c r="U9290" i="16"/>
  <c r="U9068" i="16"/>
  <c r="U9266" i="16"/>
  <c r="U4545" i="16"/>
  <c r="U4342" i="16"/>
  <c r="U9108" i="16"/>
  <c r="U13006" i="16"/>
  <c r="U9204" i="16"/>
  <c r="U11739" i="16"/>
  <c r="U11854" i="16"/>
  <c r="U12314" i="16"/>
  <c r="U3185" i="16"/>
  <c r="U8896" i="16"/>
  <c r="U5611" i="16"/>
  <c r="U12166" i="16"/>
  <c r="U3988" i="16"/>
  <c r="U11754" i="16"/>
  <c r="U5844" i="16"/>
  <c r="U11597" i="16"/>
  <c r="U4220" i="16"/>
  <c r="U12371" i="16"/>
  <c r="U11118" i="16"/>
  <c r="U10241" i="16"/>
  <c r="U8572" i="16"/>
  <c r="U7278" i="16"/>
  <c r="U3313" i="16"/>
  <c r="U4989" i="16"/>
  <c r="U2486" i="16"/>
  <c r="U4212" i="16"/>
  <c r="U7346" i="16"/>
  <c r="U10469" i="16"/>
  <c r="U6093" i="16"/>
  <c r="U2259" i="16"/>
  <c r="U8981" i="16"/>
  <c r="U3887" i="16"/>
  <c r="U13559" i="16"/>
  <c r="U4204" i="16"/>
  <c r="U12861" i="16"/>
  <c r="U2048" i="16"/>
  <c r="U7370" i="16"/>
  <c r="U3216" i="16"/>
  <c r="U3048" i="16"/>
  <c r="U11878" i="16"/>
  <c r="U13138" i="16"/>
  <c r="U2384" i="16"/>
  <c r="U4946" i="16"/>
  <c r="U7004" i="16"/>
  <c r="U7070" i="16"/>
  <c r="U10342" i="16"/>
  <c r="U3626" i="16"/>
  <c r="U3446" i="16"/>
  <c r="U16475" i="16"/>
  <c r="U8916" i="16"/>
  <c r="U2299" i="16"/>
  <c r="U3519" i="16"/>
  <c r="U12349" i="16"/>
  <c r="U13066" i="16"/>
  <c r="U5677" i="16"/>
  <c r="U1906" i="16"/>
  <c r="U1922" i="16"/>
  <c r="U12751" i="16"/>
  <c r="U9258" i="16"/>
  <c r="U7014" i="16"/>
  <c r="U8135" i="16"/>
  <c r="U7885" i="16"/>
  <c r="U9449" i="16"/>
  <c r="U13938" i="16"/>
  <c r="U11247" i="16"/>
  <c r="U2253" i="16"/>
  <c r="U8787" i="16"/>
  <c r="U3138" i="16"/>
  <c r="U12170" i="16"/>
  <c r="U8516" i="16"/>
  <c r="U7963" i="16"/>
  <c r="U13282" i="16"/>
  <c r="U14278" i="16"/>
  <c r="U11967" i="16"/>
  <c r="U3668" i="16"/>
  <c r="U11074" i="16"/>
  <c r="U10240" i="16"/>
  <c r="U10978" i="16"/>
  <c r="U11156" i="16"/>
  <c r="U7952" i="16"/>
  <c r="U4074" i="16"/>
  <c r="U10087" i="16"/>
  <c r="U8279" i="16"/>
  <c r="U9729" i="16"/>
  <c r="U10361" i="16"/>
  <c r="U10491" i="16"/>
  <c r="U6271" i="16"/>
  <c r="U9405" i="16"/>
  <c r="U7164" i="16"/>
  <c r="U13050" i="16"/>
  <c r="U10185" i="16"/>
  <c r="U7776" i="16"/>
  <c r="U5488" i="16"/>
  <c r="U19012" i="16"/>
  <c r="U14504" i="16"/>
  <c r="U8717" i="16"/>
  <c r="U1800" i="16"/>
  <c r="U12707" i="16"/>
  <c r="U7750" i="16"/>
  <c r="U14130" i="16"/>
  <c r="U7059" i="16"/>
  <c r="U9731" i="16"/>
  <c r="U4820" i="16"/>
  <c r="U5566" i="16"/>
  <c r="U6454" i="16"/>
  <c r="U18616" i="16"/>
  <c r="U20460" i="16"/>
  <c r="U3047" i="16"/>
  <c r="U269" i="16"/>
  <c r="U5373" i="16"/>
  <c r="U8398" i="16"/>
  <c r="U11128" i="16"/>
  <c r="U5628" i="16"/>
  <c r="U9298" i="16"/>
  <c r="U10128" i="16"/>
  <c r="U9352" i="16"/>
  <c r="U16104" i="16"/>
  <c r="U7397" i="16"/>
  <c r="U4673" i="16"/>
  <c r="U7401" i="16"/>
  <c r="U2724" i="16"/>
  <c r="U7460" i="16"/>
  <c r="U10515" i="16"/>
  <c r="U12862" i="16"/>
  <c r="U5093" i="16"/>
  <c r="U9319" i="16"/>
  <c r="U2819" i="16"/>
  <c r="U4612" i="16"/>
  <c r="U897" i="16"/>
  <c r="U14222" i="16"/>
  <c r="U20417" i="16"/>
  <c r="U13442" i="16"/>
  <c r="U8100" i="16"/>
  <c r="U10921" i="16"/>
  <c r="U10189" i="16"/>
  <c r="U5454" i="16"/>
  <c r="U11552" i="16"/>
  <c r="U8178" i="16"/>
  <c r="U20351" i="16"/>
  <c r="U12254" i="16"/>
  <c r="U9591" i="16"/>
  <c r="U2760" i="16"/>
  <c r="U8038" i="16"/>
  <c r="U12183" i="16"/>
  <c r="U13166" i="16"/>
  <c r="U10927" i="16"/>
  <c r="U10321" i="16"/>
  <c r="U10156" i="16"/>
  <c r="U6248" i="16"/>
  <c r="U4508" i="16"/>
  <c r="U13863" i="16"/>
  <c r="U6905" i="16"/>
  <c r="U10533" i="16"/>
  <c r="U7999" i="16"/>
  <c r="U5081" i="16"/>
  <c r="U1088" i="16"/>
  <c r="U9960" i="16"/>
  <c r="U10016" i="16"/>
  <c r="U6638" i="16"/>
  <c r="U19290" i="16"/>
  <c r="U3530" i="16"/>
  <c r="U14291" i="16"/>
  <c r="U4383" i="16"/>
  <c r="U11706" i="16"/>
  <c r="U12653" i="16"/>
  <c r="U7621" i="16"/>
  <c r="U4221" i="16"/>
  <c r="U7420" i="16"/>
  <c r="U11412" i="16"/>
  <c r="U9054" i="16"/>
  <c r="U15314" i="16"/>
  <c r="U1972" i="16"/>
  <c r="U12552" i="16"/>
  <c r="U5800" i="16"/>
  <c r="U8919" i="16"/>
  <c r="U8900" i="16"/>
  <c r="U5585" i="16"/>
  <c r="U1858" i="16"/>
  <c r="U4660" i="16"/>
  <c r="U4635" i="16"/>
  <c r="U8712" i="16"/>
  <c r="U2757" i="16"/>
  <c r="U11209" i="16"/>
  <c r="U3184" i="16"/>
  <c r="U6717" i="16"/>
  <c r="U10425" i="16"/>
  <c r="U10667" i="16"/>
  <c r="U3450" i="16"/>
  <c r="U9529" i="16"/>
  <c r="U12775" i="16"/>
  <c r="U14957" i="16"/>
  <c r="U7796" i="16"/>
  <c r="U10316" i="16"/>
  <c r="U4341" i="16"/>
  <c r="U9934" i="16"/>
  <c r="U2986" i="16"/>
  <c r="U3765" i="16"/>
  <c r="U10005" i="16"/>
  <c r="U3066" i="16"/>
  <c r="U5538" i="16"/>
  <c r="U4184" i="16"/>
  <c r="U8523" i="16"/>
  <c r="U6833" i="16"/>
  <c r="U8636" i="16"/>
  <c r="U13011" i="16"/>
  <c r="U10906" i="16"/>
  <c r="U7821" i="16"/>
  <c r="U5323" i="16"/>
  <c r="U13554" i="16"/>
  <c r="U5234" i="16"/>
  <c r="U13622" i="16"/>
  <c r="U9450" i="16"/>
  <c r="U13742" i="16"/>
  <c r="U968" i="16"/>
  <c r="U3986" i="16"/>
  <c r="U7833" i="16"/>
  <c r="U4347" i="16"/>
  <c r="U7473" i="16"/>
  <c r="U6389" i="16"/>
  <c r="U10720" i="16"/>
  <c r="U2365" i="16"/>
  <c r="U11270" i="16"/>
  <c r="U10721" i="16"/>
  <c r="U5010" i="16"/>
  <c r="U7140" i="16"/>
  <c r="U11560" i="16"/>
  <c r="U12335" i="16"/>
  <c r="U5179" i="16"/>
  <c r="U13130" i="16"/>
  <c r="U7694" i="16"/>
  <c r="U4970" i="16"/>
  <c r="U1523" i="16"/>
  <c r="U7767" i="16"/>
  <c r="U3766" i="16"/>
  <c r="U4987" i="16"/>
  <c r="U4181" i="16"/>
  <c r="U4847" i="16"/>
  <c r="U20759" i="16"/>
  <c r="U10039" i="16"/>
  <c r="U8306" i="16"/>
  <c r="U3503" i="16"/>
  <c r="U7465" i="16"/>
  <c r="U10901" i="16"/>
  <c r="U4663" i="16"/>
  <c r="U2647" i="16"/>
  <c r="U3443" i="16"/>
  <c r="U6477" i="16"/>
  <c r="U10657" i="16"/>
  <c r="U8482" i="16"/>
  <c r="U12345" i="16"/>
  <c r="U3787" i="16"/>
  <c r="U9157" i="16"/>
  <c r="U12942" i="16"/>
  <c r="U11374" i="16"/>
  <c r="U5826" i="16"/>
  <c r="U2722" i="16"/>
  <c r="U8319" i="16"/>
  <c r="U12511" i="16"/>
  <c r="U2982" i="16"/>
  <c r="U7378" i="16"/>
  <c r="U16277" i="16"/>
  <c r="E14" i="17" l="1"/>
  <c r="E14" i="10" s="1"/>
  <c r="AA2307" i="16"/>
  <c r="E15" i="17"/>
  <c r="D15" i="17" s="1"/>
  <c r="E11" i="17"/>
  <c r="E16" i="17" l="1"/>
  <c r="D14" i="17"/>
  <c r="E15" i="10"/>
  <c r="D15" i="10" s="1"/>
  <c r="E9" i="17"/>
  <c r="E9" i="10" s="1"/>
  <c r="D3" i="10" s="1"/>
  <c r="D11" i="17"/>
  <c r="D14" i="10"/>
  <c r="D4" i="10" l="1"/>
  <c r="D9" i="17"/>
  <c r="D9" i="10"/>
  <c r="D11" i="10" s="1"/>
  <c r="E11" i="10"/>
  <c r="D31" i="10" l="1"/>
  <c r="D16" i="17"/>
  <c r="E16" i="10"/>
  <c r="D16" i="10" s="1"/>
  <c r="E17" i="17"/>
  <c r="D17" i="17" s="1"/>
  <c r="E17" i="10" l="1"/>
  <c r="E19" i="17"/>
  <c r="E19" i="10" l="1"/>
  <c r="D19" i="10" s="1"/>
  <c r="D17" i="10"/>
  <c r="E22" i="17"/>
  <c r="D19" i="17"/>
  <c r="E23" i="17" l="1"/>
  <c r="E24" i="17" s="1"/>
  <c r="D22" i="17"/>
  <c r="E22" i="10"/>
  <c r="D24" i="17" l="1"/>
  <c r="F24" i="17"/>
  <c r="D22" i="10"/>
  <c r="D23" i="17"/>
  <c r="E23" i="10"/>
  <c r="D23" i="10" s="1"/>
  <c r="E24" i="10" l="1"/>
  <c r="D24" i="10" l="1"/>
</calcChain>
</file>

<file path=xl/sharedStrings.xml><?xml version="1.0" encoding="utf-8"?>
<sst xmlns="http://schemas.openxmlformats.org/spreadsheetml/2006/main" count="422" uniqueCount="230">
  <si>
    <t>monatlich</t>
  </si>
  <si>
    <t>jährlich</t>
  </si>
  <si>
    <t>Solidaritätszuschlag:</t>
  </si>
  <si>
    <t>Einkommensteuer:</t>
  </si>
  <si>
    <t>Steuer:</t>
  </si>
  <si>
    <t>Steuern</t>
  </si>
  <si>
    <t>Bayern</t>
  </si>
  <si>
    <t>Rentenversicherung</t>
  </si>
  <si>
    <t>bitte wählen</t>
  </si>
  <si>
    <t>gesetzlich</t>
  </si>
  <si>
    <t>Zusatzbeitrag:</t>
  </si>
  <si>
    <t>ja</t>
  </si>
  <si>
    <t>nein</t>
  </si>
  <si>
    <t>Thüringen</t>
  </si>
  <si>
    <t>Schleswig-Holstein</t>
  </si>
  <si>
    <t>Sachsen-Anhalt</t>
  </si>
  <si>
    <t>Sachsen</t>
  </si>
  <si>
    <t>Saarland</t>
  </si>
  <si>
    <t>Rheinland-Pfalz</t>
  </si>
  <si>
    <t>NRW</t>
  </si>
  <si>
    <t>Niedersachsen</t>
  </si>
  <si>
    <t>Mecklenburg-Vorp.</t>
  </si>
  <si>
    <t>Hessen</t>
  </si>
  <si>
    <t>Hamburg</t>
  </si>
  <si>
    <t>Bremen</t>
  </si>
  <si>
    <t>Brandenburg</t>
  </si>
  <si>
    <t>Berlin</t>
  </si>
  <si>
    <t>Baden-Württemberg</t>
  </si>
  <si>
    <t>Bundesland</t>
  </si>
  <si>
    <t>#Feiertage</t>
  </si>
  <si>
    <t>privat</t>
  </si>
  <si>
    <t>Art</t>
  </si>
  <si>
    <t>Pflegeversicherung</t>
  </si>
  <si>
    <t>Ermäßigter Beitragssatz:</t>
  </si>
  <si>
    <t xml:space="preserve">Krankengeld: </t>
  </si>
  <si>
    <t>Krankenversicherungsbeitrag:</t>
  </si>
  <si>
    <t>Zuschlag?</t>
  </si>
  <si>
    <t>in €</t>
  </si>
  <si>
    <t>Zu versteuerndes Einkommen (zvE)</t>
  </si>
  <si>
    <t>Netto</t>
  </si>
  <si>
    <t>Raummiete</t>
  </si>
  <si>
    <t>Fahrtkosten</t>
  </si>
  <si>
    <t>Büroausstattung</t>
  </si>
  <si>
    <t>Sonstige</t>
  </si>
  <si>
    <t>Einnahmen aus selbstständiger Tätigkeit</t>
  </si>
  <si>
    <t>Angewendet:</t>
  </si>
  <si>
    <t>Betriebskosten</t>
  </si>
  <si>
    <t>Kirchensteuer</t>
  </si>
  <si>
    <t>keine</t>
  </si>
  <si>
    <t xml:space="preserve">Eingabe: </t>
  </si>
  <si>
    <t>Volle Beitragshöhe</t>
  </si>
  <si>
    <t>Steuerlich anrechenbarer Betrag</t>
  </si>
  <si>
    <t>nicht anrechenbar</t>
  </si>
  <si>
    <t>= Eingabefeld</t>
  </si>
  <si>
    <t>Solidaritätszuschlag</t>
  </si>
  <si>
    <t>Krankenversicherung</t>
  </si>
  <si>
    <t>Sonderausgaben</t>
  </si>
  <si>
    <t>Kinder</t>
  </si>
  <si>
    <t>Krankengeld</t>
  </si>
  <si>
    <t>Einnahmen nach Kosten</t>
  </si>
  <si>
    <t>Versicherung</t>
  </si>
  <si>
    <t>Kranken</t>
  </si>
  <si>
    <t>Pflege</t>
  </si>
  <si>
    <t>Renten</t>
  </si>
  <si>
    <t>Haftpflicht</t>
  </si>
  <si>
    <t>Berufsunfähigkeit</t>
  </si>
  <si>
    <t>Frage 1</t>
  </si>
  <si>
    <t>Zusatzbeitrag</t>
  </si>
  <si>
    <t>Frage 2</t>
  </si>
  <si>
    <t>Beitragshöhe</t>
  </si>
  <si>
    <t>Absetzbar?</t>
  </si>
  <si>
    <t>100% / Wenn &lt;2.800 dann noch weitere Versicherungen</t>
  </si>
  <si>
    <t>86% in 2018 jedes Jahr +2%</t>
  </si>
  <si>
    <t>Nur wenn Kranken &lt; 2.800</t>
  </si>
  <si>
    <t>Nein</t>
  </si>
  <si>
    <t>Test</t>
  </si>
  <si>
    <t>Sonstige Versicherungen</t>
  </si>
  <si>
    <t>Art der Versicherung</t>
  </si>
  <si>
    <t>in%</t>
  </si>
  <si>
    <t>Altersvorsorge</t>
  </si>
  <si>
    <t>Haftpflichtversicherung:</t>
  </si>
  <si>
    <t>Berufsunfähigkeit:</t>
  </si>
  <si>
    <t>Weitere:</t>
  </si>
  <si>
    <t>Maximalbetrag</t>
  </si>
  <si>
    <t>Sonstige Versorgungsaufwendungen</t>
  </si>
  <si>
    <t>Nicht abzugsfähige Versorgungsaufwendungen</t>
  </si>
  <si>
    <t>Gesetzl. Rentenversicherung (freiwillig)</t>
  </si>
  <si>
    <t>Nicht abzugsfähige Rentenversicherung</t>
  </si>
  <si>
    <t>Nicht-abzugsfähige Sonst. Versorgungsaufw.</t>
  </si>
  <si>
    <t>Sonderausgaben (abzugsfähig)</t>
  </si>
  <si>
    <t>Sonderausgaben (nicht-abzugsfähig)</t>
  </si>
  <si>
    <t>Angaben verstehen sich exklusive Mehrwertsteuer!</t>
  </si>
  <si>
    <r>
      <t xml:space="preserve">Betriebsausgaben - </t>
    </r>
    <r>
      <rPr>
        <i/>
        <sz val="11"/>
        <color theme="0"/>
        <rFont val="Calibri"/>
        <family val="2"/>
      </rPr>
      <t>in €</t>
    </r>
  </si>
  <si>
    <t>Betriebsausgaben</t>
  </si>
  <si>
    <t xml:space="preserve">  </t>
  </si>
  <si>
    <t>siehe Versicherung</t>
  </si>
  <si>
    <t>Berufshaftpflicht</t>
  </si>
  <si>
    <t>Sonstige Versicherungen (privat)</t>
  </si>
  <si>
    <t>Pflichtfeld</t>
  </si>
  <si>
    <t>ok</t>
  </si>
  <si>
    <t>Produktive Arbeitstage</t>
  </si>
  <si>
    <t>Kranken- und Pflegeversicherung*</t>
  </si>
  <si>
    <t>Art der Versicherung*</t>
  </si>
  <si>
    <t>Jahr*</t>
  </si>
  <si>
    <t>Bundesland*</t>
  </si>
  <si>
    <t>Kirchensteuer*</t>
  </si>
  <si>
    <t>*</t>
  </si>
  <si>
    <t>Alter*</t>
  </si>
  <si>
    <t>Kinder*</t>
  </si>
  <si>
    <t>= Pflichtfeld</t>
  </si>
  <si>
    <r>
      <t xml:space="preserve">Geplantes Netto-Einkommen - </t>
    </r>
    <r>
      <rPr>
        <i/>
        <sz val="11"/>
        <color theme="0"/>
        <rFont val="Calibri"/>
        <family val="2"/>
      </rPr>
      <t>in €</t>
    </r>
  </si>
  <si>
    <t>Hinweise</t>
  </si>
  <si>
    <t>Eingaben</t>
  </si>
  <si>
    <t>Jahr</t>
  </si>
  <si>
    <t>x</t>
  </si>
  <si>
    <t>Rentenversicherung (freiwillig)</t>
  </si>
  <si>
    <t>Sonst. Versorgungsaufw.</t>
  </si>
  <si>
    <t>Sonstige (Software, Gebühren, etc.)</t>
  </si>
  <si>
    <t>http://www.parmentier.de/steuer/index.php?site=einkommensteuerdownloads</t>
  </si>
  <si>
    <t>A. Einkommenssteuer</t>
  </si>
  <si>
    <t xml:space="preserve">A.1. </t>
  </si>
  <si>
    <t>A.2.</t>
  </si>
  <si>
    <t>A.3.</t>
  </si>
  <si>
    <t>B.1.</t>
  </si>
  <si>
    <t>B.2.</t>
  </si>
  <si>
    <t>C. Kirchensteuer</t>
  </si>
  <si>
    <t>C.1.</t>
  </si>
  <si>
    <t xml:space="preserve">B.3. </t>
  </si>
  <si>
    <t>Source: http://www.kalenderpedia.de/arbeitstage-2020.html</t>
  </si>
  <si>
    <t>D. Gesetzliche Krankenversicherung</t>
  </si>
  <si>
    <t xml:space="preserve">D.1. </t>
  </si>
  <si>
    <t>D.2.</t>
  </si>
  <si>
    <t>Drop-Down</t>
  </si>
  <si>
    <t>angewandter Beitrag - MIN</t>
  </si>
  <si>
    <t>angewandter Beitrag - MAX</t>
  </si>
  <si>
    <t>monatlicher Beitrag</t>
  </si>
  <si>
    <t>Mindestbemessungsgrundlage:</t>
  </si>
  <si>
    <t>Höchstbemessungsgrundlage:</t>
  </si>
  <si>
    <t>The other formulas should calculate automaticly</t>
  </si>
  <si>
    <t>Sources</t>
  </si>
  <si>
    <t>S1</t>
  </si>
  <si>
    <t xml:space="preserve">Data 2018: </t>
  </si>
  <si>
    <t>https://www.bundesgesundheitsministerium.de/beitraege-und-tarife.html</t>
  </si>
  <si>
    <t xml:space="preserve">Data 2019: </t>
  </si>
  <si>
    <t>https://www.krankenkassen.de/gesetzliche-krankenkassen/krankenkasse-beitrag/selbststaendige/</t>
  </si>
  <si>
    <t>S2</t>
  </si>
  <si>
    <t>angewandter Beitragssatz</t>
  </si>
  <si>
    <t>Fill-out the orange fields on the right (see sources below)</t>
  </si>
  <si>
    <t>DropDown</t>
  </si>
  <si>
    <t>1. Fall</t>
  </si>
  <si>
    <t>2. Fall</t>
  </si>
  <si>
    <t>3. Fall</t>
  </si>
  <si>
    <t>4. Fall</t>
  </si>
  <si>
    <t>1. Obergrenze =</t>
  </si>
  <si>
    <r>
      <rPr>
        <b/>
        <sz val="11"/>
        <color theme="1"/>
        <rFont val="Calibri"/>
        <family val="2"/>
      </rPr>
      <t>zvE</t>
    </r>
    <r>
      <rPr>
        <sz val="11"/>
        <color theme="1"/>
        <rFont val="Calibri"/>
        <family val="2"/>
        <scheme val="minor"/>
      </rPr>
      <t xml:space="preserve"> &lt;</t>
    </r>
    <r>
      <rPr>
        <b/>
        <sz val="11"/>
        <color theme="1"/>
        <rFont val="Calibri"/>
        <family val="2"/>
        <scheme val="minor"/>
      </rPr>
      <t xml:space="preserve"> 1. Obergrenze</t>
    </r>
    <r>
      <rPr>
        <sz val="11"/>
        <color theme="1"/>
        <rFont val="Calibri"/>
        <family val="2"/>
        <scheme val="minor"/>
      </rPr>
      <t xml:space="preserve">   --&gt;  </t>
    </r>
    <r>
      <rPr>
        <b/>
        <sz val="11"/>
        <color theme="1"/>
        <rFont val="Calibri"/>
        <family val="2"/>
        <scheme val="minor"/>
      </rPr>
      <t>Est = 0</t>
    </r>
  </si>
  <si>
    <t>2. Obergrenze =</t>
  </si>
  <si>
    <t>3. Obergrenze =</t>
  </si>
  <si>
    <t>4. Obergrenze =</t>
  </si>
  <si>
    <t>X =</t>
  </si>
  <si>
    <t>Y =</t>
  </si>
  <si>
    <t>Z =</t>
  </si>
  <si>
    <r>
      <rPr>
        <b/>
        <sz val="11"/>
        <color theme="1"/>
        <rFont val="Calibri"/>
        <family val="2"/>
        <scheme val="minor"/>
      </rPr>
      <t>1. Obergrenze</t>
    </r>
    <r>
      <rPr>
        <sz val="11"/>
        <color theme="1"/>
        <rFont val="Calibri"/>
        <family val="2"/>
        <scheme val="minor"/>
      </rPr>
      <t xml:space="preserve"> &lt; </t>
    </r>
    <r>
      <rPr>
        <b/>
        <sz val="11"/>
        <color theme="1"/>
        <rFont val="Calibri"/>
        <family val="2"/>
      </rPr>
      <t>zvE</t>
    </r>
    <r>
      <rPr>
        <sz val="11"/>
        <color theme="1"/>
        <rFont val="Calibri"/>
        <family val="2"/>
        <scheme val="minor"/>
      </rPr>
      <t xml:space="preserve"> &lt; </t>
    </r>
    <r>
      <rPr>
        <b/>
        <sz val="11"/>
        <color theme="1"/>
        <rFont val="Calibri"/>
        <family val="2"/>
        <scheme val="minor"/>
      </rPr>
      <t>2. Obergrenze</t>
    </r>
    <r>
      <rPr>
        <sz val="11"/>
        <color theme="1"/>
        <rFont val="Calibri"/>
        <family val="2"/>
        <scheme val="minor"/>
      </rPr>
      <t xml:space="preserve">   --&gt;  Est= ((X * (zvE - 1. Obergrenze) / Y) + Z) * ((zvE - 1. Obergrenze) / Y)</t>
    </r>
  </si>
  <si>
    <t>W =</t>
  </si>
  <si>
    <r>
      <rPr>
        <b/>
        <sz val="11"/>
        <color theme="1"/>
        <rFont val="Calibri"/>
        <family val="2"/>
        <scheme val="minor"/>
      </rPr>
      <t>2. Obergrenze</t>
    </r>
    <r>
      <rPr>
        <sz val="11"/>
        <color theme="1"/>
        <rFont val="Calibri"/>
        <family val="2"/>
        <scheme val="minor"/>
      </rPr>
      <t xml:space="preserve"> &lt; </t>
    </r>
    <r>
      <rPr>
        <b/>
        <sz val="11"/>
        <color theme="1"/>
        <rFont val="Calibri"/>
        <family val="2"/>
      </rPr>
      <t>zvE</t>
    </r>
    <r>
      <rPr>
        <sz val="11"/>
        <color theme="1"/>
        <rFont val="Calibri"/>
        <family val="2"/>
        <scheme val="minor"/>
      </rPr>
      <t xml:space="preserve"> &lt; </t>
    </r>
    <r>
      <rPr>
        <b/>
        <sz val="11"/>
        <color theme="1"/>
        <rFont val="Calibri"/>
        <family val="2"/>
        <scheme val="minor"/>
      </rPr>
      <t>3. Obergrenze</t>
    </r>
    <r>
      <rPr>
        <sz val="11"/>
        <color theme="1"/>
        <rFont val="Calibri"/>
        <family val="2"/>
        <scheme val="minor"/>
      </rPr>
      <t xml:space="preserve">   --&gt;  Est= ((X * (zvE - 1. Obergrenze) / Y) + Z) * ((zvE - 1. Obergrenze) / Y) + W</t>
    </r>
  </si>
  <si>
    <r>
      <rPr>
        <b/>
        <sz val="11"/>
        <color theme="1"/>
        <rFont val="Calibri"/>
        <family val="2"/>
        <scheme val="minor"/>
      </rPr>
      <t>3. Obergrenze</t>
    </r>
    <r>
      <rPr>
        <sz val="11"/>
        <color theme="1"/>
        <rFont val="Calibri"/>
        <family val="2"/>
        <scheme val="minor"/>
      </rPr>
      <t xml:space="preserve"> &lt; </t>
    </r>
    <r>
      <rPr>
        <b/>
        <sz val="11"/>
        <color theme="1"/>
        <rFont val="Calibri"/>
        <family val="2"/>
      </rPr>
      <t>zvE</t>
    </r>
    <r>
      <rPr>
        <sz val="11"/>
        <color theme="1"/>
        <rFont val="Calibri"/>
        <family val="2"/>
        <scheme val="minor"/>
      </rPr>
      <t xml:space="preserve"> &lt; </t>
    </r>
    <r>
      <rPr>
        <b/>
        <sz val="11"/>
        <color theme="1"/>
        <rFont val="Calibri"/>
        <family val="2"/>
        <scheme val="minor"/>
      </rPr>
      <t>4. Obergrenze</t>
    </r>
    <r>
      <rPr>
        <sz val="11"/>
        <color theme="1"/>
        <rFont val="Calibri"/>
        <family val="2"/>
        <scheme val="minor"/>
      </rPr>
      <t xml:space="preserve">   --&gt;  Est= X * zvE -Y</t>
    </r>
  </si>
  <si>
    <t>5. Fall</t>
  </si>
  <si>
    <r>
      <rPr>
        <b/>
        <sz val="11"/>
        <color theme="1"/>
        <rFont val="Calibri"/>
        <family val="2"/>
        <scheme val="minor"/>
      </rPr>
      <t>4. Obergrenze</t>
    </r>
    <r>
      <rPr>
        <sz val="11"/>
        <color theme="1"/>
        <rFont val="Calibri"/>
        <family val="2"/>
        <scheme val="minor"/>
      </rPr>
      <t xml:space="preserve"> &lt; </t>
    </r>
    <r>
      <rPr>
        <b/>
        <sz val="11"/>
        <color theme="1"/>
        <rFont val="Calibri"/>
        <family val="2"/>
      </rPr>
      <t>zvE</t>
    </r>
    <r>
      <rPr>
        <sz val="11"/>
        <color theme="1"/>
        <rFont val="Calibri"/>
        <family val="2"/>
        <scheme val="minor"/>
      </rPr>
      <t xml:space="preserve"> </t>
    </r>
    <r>
      <rPr>
        <sz val="11"/>
        <color theme="1"/>
        <rFont val="Calibri"/>
        <family val="2"/>
        <scheme val="minor"/>
      </rPr>
      <t xml:space="preserve">   --&gt;  Est= X * zvE -Y</t>
    </r>
  </si>
  <si>
    <t xml:space="preserve">Jahr: </t>
  </si>
  <si>
    <t>Visit:</t>
  </si>
  <si>
    <t>https://www.finanz-tools.de/einkommensteuer/berechnung-formeln</t>
  </si>
  <si>
    <t>B. Solidaritätszuschlag</t>
  </si>
  <si>
    <t>Further sources:</t>
  </si>
  <si>
    <t>Sources for formulas:</t>
  </si>
  <si>
    <t>Open file for the year to be updated from:</t>
  </si>
  <si>
    <t>Check if formula in Cell E18 has changed compared to: =ABRUNDEN(WENN(E17*0,055&lt;WENN(E17-972&gt;0;E17-972;0)*0,2;E17*0,055;WENN(E17-972&gt;0;E17-972;0)*0,2);2)</t>
  </si>
  <si>
    <t>B.4.</t>
  </si>
  <si>
    <t>If no, Solidaritätszuschlag is up to date, no changes required</t>
  </si>
  <si>
    <t>If yes, Integrate a switch for the years in the tab "Datentabelle" in column "M" according to the new formula</t>
  </si>
  <si>
    <t>Negative Eingaben möglich, wenn zum Beispiel sechs Tage die Woche gearbeitet werden soll</t>
  </si>
  <si>
    <t>Source: https://www.steuer-schutzbrief.de/kirchensteuer.html</t>
  </si>
  <si>
    <t>Formulas already take orange areas into account</t>
  </si>
  <si>
    <t>No action required</t>
  </si>
  <si>
    <t>Welcher Anteil der Arbeit kann dem Kunden in Rechnung gestellt werden?</t>
  </si>
  <si>
    <t>Wieviel soll unterm Strich ankommen?</t>
  </si>
  <si>
    <t>Beitragssatz ohne Zuschlag</t>
  </si>
  <si>
    <t>Beitragssatz mit Zuschlag</t>
  </si>
  <si>
    <t>angewendeter Beitragssatz</t>
  </si>
  <si>
    <t>Mindestbeitrag</t>
  </si>
  <si>
    <t>Höchstbeitrag</t>
  </si>
  <si>
    <t xml:space="preserve">Mindestbeitrag </t>
  </si>
  <si>
    <t>Anwendung für Datentabelle</t>
  </si>
  <si>
    <t>Beitragssatz</t>
  </si>
  <si>
    <t>https://www.barmer.de/versicherung-beitraege/beitraege/freiwillig-versicherte/beitraege-freiwillig-versicherte-9378</t>
  </si>
  <si>
    <t>Ziel-Tagessatz (exklusive MwSt):</t>
  </si>
  <si>
    <t>Ziel-Stundensatz (exklusive MwSt):</t>
  </si>
  <si>
    <t>Download Excel file and copy in the right column</t>
  </si>
  <si>
    <t>Update Columns I:N from source below or similar source</t>
  </si>
  <si>
    <t>Update the Sheet "Eingabe"</t>
  </si>
  <si>
    <t>Action</t>
  </si>
  <si>
    <t>Step</t>
  </si>
  <si>
    <t>Specifics</t>
  </si>
  <si>
    <t>How to Update the file to a new year</t>
  </si>
  <si>
    <t>Enter current year in the drop down list of cell "E9"</t>
  </si>
  <si>
    <t>E. Gesetzliche Krankenversicherung</t>
  </si>
  <si>
    <t xml:space="preserve">E.1. </t>
  </si>
  <si>
    <t>E.2.</t>
  </si>
  <si>
    <t>Update orange sheets A - F</t>
  </si>
  <si>
    <t>Be careful not to overwrite other cells than the orange</t>
  </si>
  <si>
    <t>Sources are listed in the sheets</t>
  </si>
  <si>
    <t>Update Sheet Eingabe to reflect the updates from step 1 and 2</t>
  </si>
  <si>
    <t>No action required in calculation sheets</t>
  </si>
  <si>
    <t>Please follow the order described below, when updating the file to the current year</t>
  </si>
  <si>
    <t>Only orange sheets and orange cells need to be updated!</t>
  </si>
  <si>
    <t>Follow instructions in the respective orange sheet</t>
  </si>
  <si>
    <t>Go through the sheets in alphabetical order</t>
  </si>
  <si>
    <t>Update sheet "Erläuterungen"</t>
  </si>
  <si>
    <t>Geplante Arbeitszeiten</t>
  </si>
  <si>
    <t>Einkommenssteuer</t>
  </si>
  <si>
    <t>Geplantes Netto-Einkommen*</t>
  </si>
  <si>
    <t>Allgemeine Eingaben</t>
  </si>
  <si>
    <t>Check</t>
  </si>
  <si>
    <t>Kinderfreibeträge werden derzeit nicht berücksichtigt (wird lediglich zur Berechnung der Pflegeversicherung abgefragt)</t>
  </si>
  <si>
    <t>Feld berechnet die Anzahl der Wochentage exkl. gesetzlicher Feiertage im eingegebenen Jahr und Bundesland</t>
  </si>
  <si>
    <t>Nur Betriebskosten eintragen, die steuerlich abgesetzt werden können</t>
  </si>
  <si>
    <t>Sozialversicherung</t>
  </si>
  <si>
    <t>Fill in Orange cells in F5:N31 according to the examples already entered in columns "G" and "H"</t>
  </si>
  <si>
    <t>Tagessatzrechner für Freiberufler</t>
  </si>
  <si>
    <t>Anteil produktive Arbeit (in %)*</t>
  </si>
  <si>
    <t># Urlaubstage pro Jahr*</t>
  </si>
  <si>
    <t xml:space="preserve">Miete + Nebenkosten für Büro, Co-Working Space, et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_-* #,##0.00\ _€_-;\-* #,##0.00\ _€_-;_-* &quot;-&quot;??\ _€_-;_-@_-"/>
    <numFmt numFmtId="165" formatCode="0.0%"/>
    <numFmt numFmtId="166" formatCode="_-* #,##0.0\ _€_-;\-* #,##0.0\ _€_-;_-* &quot;-&quot;??\ _€_-;_-@_-"/>
    <numFmt numFmtId="167" formatCode="_-* #,##0\ _€_-;\-* #,##0\ _€_-;_-* &quot;-&quot;??\ _€_-;_-@_-"/>
    <numFmt numFmtId="168" formatCode="_-* #,##0.0\ &quot;€&quot;_-;\-* #,##0.0\ &quot;€&quot;_-;_-* &quot;-&quot;??\ &quot;€&quot;_-;_-@_-"/>
    <numFmt numFmtId="169" formatCode="_-* #,##0\ &quot;€&quot;_-;\-* #,##0\ &quot;€&quot;_-;_-* &quot;-&quot;??\ &quot;€&quot;_-;_-@_-"/>
    <numFmt numFmtId="170" formatCode="#,##0\ &quot;€&quot;"/>
    <numFmt numFmtId="171" formatCode="_-* #,##0.0\ &quot;€&quot;_-;\-* #,##0.0\ &quot;€&quot;_-;_-* &quot;-&quot;?\ &quot;€&quot;_-;_-@_-"/>
  </numFmts>
  <fonts count="34" x14ac:knownFonts="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0"/>
      <name val="Arial"/>
      <family val="2"/>
    </font>
    <font>
      <sz val="10"/>
      <color indexed="8"/>
      <name val="Arial"/>
      <family val="2"/>
    </font>
    <font>
      <b/>
      <sz val="10"/>
      <color indexed="8"/>
      <name val="Arial"/>
      <family val="2"/>
    </font>
    <font>
      <b/>
      <sz val="14"/>
      <color rgb="FF727270"/>
      <name val="Arial"/>
      <family val="2"/>
    </font>
    <font>
      <i/>
      <sz val="11"/>
      <color theme="1"/>
      <name val="Calibri"/>
      <family val="2"/>
      <scheme val="minor"/>
    </font>
    <font>
      <b/>
      <sz val="11"/>
      <color rgb="FFFF4967"/>
      <name val="Calibri"/>
      <family val="2"/>
      <scheme val="minor"/>
    </font>
    <font>
      <sz val="11"/>
      <color rgb="FFFF4967"/>
      <name val="Calibri"/>
      <family val="2"/>
      <scheme val="minor"/>
    </font>
    <font>
      <b/>
      <sz val="11"/>
      <name val="Calibri"/>
      <family val="2"/>
      <scheme val="minor"/>
    </font>
    <font>
      <b/>
      <i/>
      <sz val="11"/>
      <name val="Calibri"/>
      <family val="2"/>
      <scheme val="minor"/>
    </font>
    <font>
      <b/>
      <i/>
      <sz val="11"/>
      <color theme="0"/>
      <name val="Calibri"/>
      <family val="2"/>
      <scheme val="minor"/>
    </font>
    <font>
      <i/>
      <sz val="11"/>
      <color theme="0"/>
      <name val="Calibri"/>
      <family val="2"/>
      <scheme val="minor"/>
    </font>
    <font>
      <b/>
      <sz val="11"/>
      <color rgb="FFFA7D00"/>
      <name val="Calibri"/>
      <family val="2"/>
      <scheme val="minor"/>
    </font>
    <font>
      <sz val="11"/>
      <name val="Calibri"/>
      <family val="2"/>
      <scheme val="minor"/>
    </font>
    <font>
      <i/>
      <sz val="11"/>
      <color theme="0"/>
      <name val="Calibri"/>
      <family val="2"/>
    </font>
    <font>
      <b/>
      <sz val="11"/>
      <color rgb="FFFF0000"/>
      <name val="Calibri"/>
      <family val="2"/>
      <scheme val="minor"/>
    </font>
    <font>
      <b/>
      <sz val="16"/>
      <color rgb="FFFF4967"/>
      <name val="Calibri"/>
      <family val="2"/>
      <scheme val="minor"/>
    </font>
    <font>
      <b/>
      <u/>
      <sz val="16"/>
      <color rgb="FF343A5E"/>
      <name val="Calibri"/>
      <family val="2"/>
      <scheme val="minor"/>
    </font>
    <font>
      <b/>
      <sz val="11"/>
      <color rgb="FF343A5E"/>
      <name val="Calibri"/>
      <family val="2"/>
      <scheme val="minor"/>
    </font>
    <font>
      <u/>
      <sz val="11"/>
      <color theme="1"/>
      <name val="Calibri"/>
      <family val="2"/>
      <scheme val="minor"/>
    </font>
    <font>
      <sz val="14"/>
      <color theme="0"/>
      <name val="Calibri"/>
      <family val="2"/>
      <scheme val="minor"/>
    </font>
    <font>
      <b/>
      <sz val="14"/>
      <color theme="0"/>
      <name val="Calibri"/>
      <family val="2"/>
      <scheme val="minor"/>
    </font>
    <font>
      <b/>
      <sz val="12"/>
      <color rgb="FFFF4967"/>
      <name val="Calibri"/>
      <family val="2"/>
      <scheme val="minor"/>
    </font>
    <font>
      <sz val="12"/>
      <color rgb="FFFF4967"/>
      <name val="Calibri"/>
      <family val="2"/>
      <scheme val="minor"/>
    </font>
    <font>
      <sz val="11"/>
      <color rgb="FF343A5E"/>
      <name val="Calibri"/>
      <family val="2"/>
      <scheme val="minor"/>
    </font>
    <font>
      <b/>
      <sz val="16"/>
      <color rgb="FF343A5E"/>
      <name val="Calibri"/>
      <family val="2"/>
      <scheme val="minor"/>
    </font>
    <font>
      <u/>
      <sz val="11"/>
      <color theme="10"/>
      <name val="Calibri"/>
      <family val="2"/>
      <scheme val="minor"/>
    </font>
    <font>
      <b/>
      <i/>
      <sz val="11"/>
      <color theme="1"/>
      <name val="Calibri"/>
      <family val="2"/>
      <scheme val="minor"/>
    </font>
    <font>
      <b/>
      <sz val="11"/>
      <color theme="1"/>
      <name val="Calibri"/>
      <family val="2"/>
    </font>
    <font>
      <b/>
      <sz val="14"/>
      <color rgb="FFFF4967"/>
      <name val="Calibri"/>
      <family val="2"/>
      <scheme val="minor"/>
    </font>
  </fonts>
  <fills count="10">
    <fill>
      <patternFill patternType="none"/>
    </fill>
    <fill>
      <patternFill patternType="gray125"/>
    </fill>
    <fill>
      <patternFill patternType="solid">
        <fgColor rgb="FFFFFFCC"/>
      </patternFill>
    </fill>
    <fill>
      <patternFill patternType="solid">
        <fgColor theme="0"/>
        <bgColor indexed="64"/>
      </patternFill>
    </fill>
    <fill>
      <patternFill patternType="solid">
        <fgColor rgb="FFFF4967"/>
        <bgColor indexed="64"/>
      </patternFill>
    </fill>
    <fill>
      <patternFill patternType="solid">
        <fgColor rgb="FF343A5E"/>
        <bgColor indexed="64"/>
      </patternFill>
    </fill>
    <fill>
      <patternFill patternType="solid">
        <fgColor rgb="FFF2F2F2"/>
      </patternFill>
    </fill>
    <fill>
      <patternFill patternType="solid">
        <fgColor rgb="FFFFFF00"/>
        <bgColor indexed="64"/>
      </patternFill>
    </fill>
    <fill>
      <patternFill patternType="solid">
        <fgColor rgb="FFFFCC7C"/>
        <bgColor indexed="64"/>
      </patternFill>
    </fill>
    <fill>
      <patternFill patternType="solid">
        <fgColor theme="9" tint="0.79998168889431442"/>
        <bgColor indexed="64"/>
      </patternFill>
    </fill>
  </fills>
  <borders count="31">
    <border>
      <left/>
      <right/>
      <top/>
      <bottom/>
      <diagonal/>
    </border>
    <border>
      <left style="thin">
        <color rgb="FFB2B2B2"/>
      </left>
      <right style="thin">
        <color rgb="FFB2B2B2"/>
      </right>
      <top style="thin">
        <color rgb="FFB2B2B2"/>
      </top>
      <bottom style="thin">
        <color rgb="FFB2B2B2"/>
      </bottom>
      <diagonal/>
    </border>
    <border>
      <left/>
      <right/>
      <top style="hair">
        <color rgb="FFFF4967"/>
      </top>
      <bottom style="hair">
        <color rgb="FFFF4967"/>
      </bottom>
      <diagonal/>
    </border>
    <border>
      <left style="thin">
        <color rgb="FF7F7F7F"/>
      </left>
      <right style="thin">
        <color rgb="FF7F7F7F"/>
      </right>
      <top style="thin">
        <color rgb="FF7F7F7F"/>
      </top>
      <bottom style="thin">
        <color rgb="FF7F7F7F"/>
      </bottom>
      <diagonal/>
    </border>
    <border>
      <left/>
      <right/>
      <top style="hair">
        <color rgb="FFFF4967"/>
      </top>
      <bottom/>
      <diagonal/>
    </border>
    <border>
      <left style="thick">
        <color rgb="FF343A5E"/>
      </left>
      <right/>
      <top style="thick">
        <color rgb="FF343A5E"/>
      </top>
      <bottom/>
      <diagonal/>
    </border>
    <border>
      <left/>
      <right/>
      <top style="thick">
        <color rgb="FF343A5E"/>
      </top>
      <bottom/>
      <diagonal/>
    </border>
    <border>
      <left/>
      <right style="thick">
        <color rgb="FF343A5E"/>
      </right>
      <top style="thick">
        <color rgb="FF343A5E"/>
      </top>
      <bottom/>
      <diagonal/>
    </border>
    <border>
      <left style="thick">
        <color rgb="FF343A5E"/>
      </left>
      <right/>
      <top/>
      <bottom/>
      <diagonal/>
    </border>
    <border>
      <left/>
      <right style="thick">
        <color rgb="FF343A5E"/>
      </right>
      <top/>
      <bottom/>
      <diagonal/>
    </border>
    <border>
      <left style="thick">
        <color rgb="FF343A5E"/>
      </left>
      <right/>
      <top/>
      <bottom style="thick">
        <color rgb="FF343A5E"/>
      </bottom>
      <diagonal/>
    </border>
    <border>
      <left/>
      <right/>
      <top/>
      <bottom style="thick">
        <color rgb="FF343A5E"/>
      </bottom>
      <diagonal/>
    </border>
    <border>
      <left/>
      <right style="thick">
        <color rgb="FF343A5E"/>
      </right>
      <top/>
      <bottom style="thick">
        <color rgb="FF343A5E"/>
      </bottom>
      <diagonal/>
    </border>
    <border>
      <left/>
      <right/>
      <top/>
      <bottom style="medium">
        <color rgb="FF343A5E"/>
      </bottom>
      <diagonal/>
    </border>
    <border>
      <left style="thick">
        <color rgb="FF343A5E"/>
      </left>
      <right style="thick">
        <color rgb="FF343A5E"/>
      </right>
      <top style="thick">
        <color rgb="FF343A5E"/>
      </top>
      <bottom style="thick">
        <color rgb="FF343A5E"/>
      </bottom>
      <diagonal/>
    </border>
    <border>
      <left/>
      <right/>
      <top/>
      <bottom style="thin">
        <color rgb="FF343A5E"/>
      </bottom>
      <diagonal/>
    </border>
    <border>
      <left/>
      <right/>
      <top style="hair">
        <color rgb="FF343A5E"/>
      </top>
      <bottom style="hair">
        <color rgb="FF343A5E"/>
      </bottom>
      <diagonal/>
    </border>
    <border>
      <left style="thick">
        <color rgb="FFFF4967"/>
      </left>
      <right/>
      <top style="thick">
        <color rgb="FFFF4967"/>
      </top>
      <bottom/>
      <diagonal/>
    </border>
    <border>
      <left/>
      <right/>
      <top style="thick">
        <color rgb="FFFF4967"/>
      </top>
      <bottom/>
      <diagonal/>
    </border>
    <border>
      <left/>
      <right style="thick">
        <color rgb="FFFF4967"/>
      </right>
      <top style="thick">
        <color rgb="FFFF4967"/>
      </top>
      <bottom/>
      <diagonal/>
    </border>
    <border>
      <left style="thick">
        <color rgb="FFFF4967"/>
      </left>
      <right/>
      <top/>
      <bottom/>
      <diagonal/>
    </border>
    <border>
      <left/>
      <right style="thick">
        <color rgb="FFFF4967"/>
      </right>
      <top/>
      <bottom/>
      <diagonal/>
    </border>
    <border>
      <left style="thick">
        <color rgb="FFFF4967"/>
      </left>
      <right/>
      <top/>
      <bottom style="thick">
        <color rgb="FFFF4967"/>
      </bottom>
      <diagonal/>
    </border>
    <border>
      <left/>
      <right/>
      <top/>
      <bottom style="thick">
        <color rgb="FFFF4967"/>
      </bottom>
      <diagonal/>
    </border>
    <border>
      <left/>
      <right style="thick">
        <color rgb="FFFF4967"/>
      </right>
      <top/>
      <bottom style="thick">
        <color rgb="FFFF4967"/>
      </bottom>
      <diagonal/>
    </border>
    <border>
      <left style="thin">
        <color rgb="FF343A5E"/>
      </left>
      <right/>
      <top style="thin">
        <color rgb="FF343A5E"/>
      </top>
      <bottom/>
      <diagonal/>
    </border>
    <border>
      <left/>
      <right style="thin">
        <color rgb="FF343A5E"/>
      </right>
      <top style="thin">
        <color rgb="FF343A5E"/>
      </top>
      <bottom/>
      <diagonal/>
    </border>
    <border>
      <left style="thin">
        <color rgb="FF343A5E"/>
      </left>
      <right/>
      <top/>
      <bottom/>
      <diagonal/>
    </border>
    <border>
      <left/>
      <right style="thin">
        <color rgb="FF343A5E"/>
      </right>
      <top/>
      <bottom/>
      <diagonal/>
    </border>
    <border>
      <left style="thin">
        <color rgb="FF343A5E"/>
      </left>
      <right/>
      <top/>
      <bottom style="thin">
        <color rgb="FF343A5E"/>
      </bottom>
      <diagonal/>
    </border>
    <border>
      <left/>
      <right style="thin">
        <color rgb="FF343A5E"/>
      </right>
      <top/>
      <bottom style="thin">
        <color rgb="FF343A5E"/>
      </bottom>
      <diagonal/>
    </border>
  </borders>
  <cellStyleXfs count="7">
    <xf numFmtId="0" fontId="0" fillId="0" borderId="0"/>
    <xf numFmtId="164" fontId="1" fillId="0" borderId="0" applyFont="0" applyFill="0" applyBorder="0" applyAlignment="0" applyProtection="0"/>
    <xf numFmtId="9" fontId="1" fillId="0" borderId="0" applyFont="0" applyFill="0" applyBorder="0" applyAlignment="0" applyProtection="0"/>
    <xf numFmtId="0" fontId="1" fillId="2" borderId="1" applyNumberFormat="0" applyFont="0" applyAlignment="0" applyProtection="0"/>
    <xf numFmtId="0" fontId="5" fillId="0" borderId="0"/>
    <xf numFmtId="0" fontId="16" fillId="6" borderId="3" applyNumberFormat="0" applyAlignment="0" applyProtection="0"/>
    <xf numFmtId="0" fontId="30" fillId="0" borderId="0" applyNumberFormat="0" applyFill="0" applyBorder="0" applyAlignment="0" applyProtection="0"/>
  </cellStyleXfs>
  <cellXfs count="168">
    <xf numFmtId="0" fontId="0" fillId="0" borderId="0" xfId="0"/>
    <xf numFmtId="0" fontId="0" fillId="3" borderId="0" xfId="0" applyFill="1"/>
    <xf numFmtId="0" fontId="0" fillId="3" borderId="0" xfId="0" applyFill="1" applyAlignment="1">
      <alignment horizontal="center"/>
    </xf>
    <xf numFmtId="0" fontId="4" fillId="3" borderId="0" xfId="0" applyFont="1" applyFill="1"/>
    <xf numFmtId="0" fontId="6" fillId="3" borderId="0" xfId="4" applyFont="1" applyFill="1" applyAlignment="1">
      <alignment horizontal="center" vertical="center" wrapText="1"/>
    </xf>
    <xf numFmtId="0" fontId="6" fillId="3" borderId="0" xfId="4" applyFont="1" applyFill="1" applyAlignment="1">
      <alignment horizontal="left" vertical="center" wrapText="1"/>
    </xf>
    <xf numFmtId="0" fontId="7" fillId="3" borderId="0" xfId="4" applyFont="1" applyFill="1" applyAlignment="1">
      <alignment horizontal="center" vertical="center" wrapText="1"/>
    </xf>
    <xf numFmtId="0" fontId="7" fillId="3" borderId="0" xfId="4" applyFont="1" applyFill="1" applyAlignment="1">
      <alignment horizontal="left" vertical="center" wrapText="1"/>
    </xf>
    <xf numFmtId="9" fontId="6" fillId="3" borderId="0" xfId="2" applyFont="1" applyFill="1" applyAlignment="1">
      <alignment horizontal="center" vertical="center" wrapText="1"/>
    </xf>
    <xf numFmtId="9" fontId="0" fillId="0" borderId="0" xfId="2" applyFont="1"/>
    <xf numFmtId="10" fontId="0" fillId="0" borderId="0" xfId="0" applyNumberFormat="1"/>
    <xf numFmtId="0" fontId="3" fillId="3" borderId="0" xfId="0" applyFont="1" applyFill="1"/>
    <xf numFmtId="167" fontId="0" fillId="3" borderId="0" xfId="1" applyNumberFormat="1" applyFont="1" applyFill="1"/>
    <xf numFmtId="167" fontId="0" fillId="3" borderId="0" xfId="0" applyNumberFormat="1" applyFill="1"/>
    <xf numFmtId="166" fontId="0" fillId="0" borderId="0" xfId="1" applyNumberFormat="1" applyFont="1"/>
    <xf numFmtId="0" fontId="0" fillId="0" borderId="0" xfId="0" quotePrefix="1"/>
    <xf numFmtId="165" fontId="0" fillId="0" borderId="0" xfId="2" applyNumberFormat="1" applyFont="1"/>
    <xf numFmtId="165" fontId="0" fillId="0" borderId="0" xfId="0" applyNumberFormat="1"/>
    <xf numFmtId="10" fontId="0" fillId="0" borderId="0" xfId="2" applyNumberFormat="1" applyFont="1"/>
    <xf numFmtId="167" fontId="0" fillId="0" borderId="0" xfId="1" applyNumberFormat="1" applyFont="1"/>
    <xf numFmtId="0" fontId="8" fillId="3" borderId="0" xfId="0" applyFont="1" applyFill="1"/>
    <xf numFmtId="165" fontId="9" fillId="3" borderId="0" xfId="2" applyNumberFormat="1" applyFont="1" applyFill="1"/>
    <xf numFmtId="165" fontId="9" fillId="3" borderId="0" xfId="0" applyNumberFormat="1" applyFont="1" applyFill="1"/>
    <xf numFmtId="0" fontId="10" fillId="3" borderId="0" xfId="0" applyFont="1" applyFill="1"/>
    <xf numFmtId="0" fontId="11" fillId="3" borderId="0" xfId="0" applyFont="1" applyFill="1"/>
    <xf numFmtId="0" fontId="12" fillId="3" borderId="2" xfId="0" applyFont="1" applyFill="1" applyBorder="1" applyAlignment="1">
      <alignment vertical="center"/>
    </xf>
    <xf numFmtId="167" fontId="12" fillId="3" borderId="2" xfId="0" applyNumberFormat="1" applyFont="1" applyFill="1" applyBorder="1" applyAlignment="1">
      <alignment vertical="center"/>
    </xf>
    <xf numFmtId="0" fontId="2" fillId="4" borderId="2" xfId="0" applyFont="1" applyFill="1" applyBorder="1" applyAlignment="1">
      <alignment vertical="center"/>
    </xf>
    <xf numFmtId="167" fontId="2" fillId="4" borderId="2" xfId="0" applyNumberFormat="1" applyFont="1" applyFill="1" applyBorder="1" applyAlignment="1">
      <alignment vertical="center"/>
    </xf>
    <xf numFmtId="0" fontId="0" fillId="5" borderId="0" xfId="0" applyFill="1"/>
    <xf numFmtId="0" fontId="15" fillId="5" borderId="0" xfId="0" applyFont="1" applyFill="1"/>
    <xf numFmtId="0" fontId="2" fillId="5" borderId="0" xfId="0" applyFont="1" applyFill="1" applyAlignment="1">
      <alignment horizontal="center"/>
    </xf>
    <xf numFmtId="0" fontId="15" fillId="5" borderId="0" xfId="0" applyFont="1" applyFill="1" applyAlignment="1">
      <alignment horizontal="right"/>
    </xf>
    <xf numFmtId="165" fontId="13" fillId="3" borderId="2" xfId="2" applyNumberFormat="1" applyFont="1" applyFill="1" applyBorder="1" applyAlignment="1">
      <alignment vertical="center"/>
    </xf>
    <xf numFmtId="165" fontId="14" fillId="4" borderId="2" xfId="2" applyNumberFormat="1" applyFont="1" applyFill="1" applyBorder="1" applyAlignment="1">
      <alignment vertical="center"/>
    </xf>
    <xf numFmtId="167" fontId="4" fillId="3" borderId="0" xfId="1" applyNumberFormat="1" applyFont="1" applyFill="1"/>
    <xf numFmtId="0" fontId="0" fillId="3" borderId="0" xfId="0" applyFill="1" applyAlignment="1">
      <alignment wrapText="1"/>
    </xf>
    <xf numFmtId="0" fontId="0" fillId="7" borderId="0" xfId="0" applyFill="1"/>
    <xf numFmtId="0" fontId="0" fillId="3" borderId="0" xfId="0" quotePrefix="1" applyFill="1"/>
    <xf numFmtId="0" fontId="2" fillId="5" borderId="0" xfId="0" applyFont="1" applyFill="1" applyAlignment="1">
      <alignment horizontal="left"/>
    </xf>
    <xf numFmtId="165" fontId="0" fillId="7" borderId="0" xfId="2" applyNumberFormat="1" applyFont="1" applyFill="1"/>
    <xf numFmtId="167" fontId="17" fillId="3" borderId="0" xfId="5" applyNumberFormat="1" applyFont="1" applyFill="1" applyBorder="1"/>
    <xf numFmtId="0" fontId="12" fillId="3" borderId="0" xfId="0" applyFont="1" applyFill="1" applyAlignment="1">
      <alignment vertical="center"/>
    </xf>
    <xf numFmtId="167" fontId="12" fillId="3" borderId="0" xfId="0" applyNumberFormat="1" applyFont="1" applyFill="1" applyAlignment="1">
      <alignment vertical="center"/>
    </xf>
    <xf numFmtId="0" fontId="12" fillId="3" borderId="4" xfId="0" applyFont="1" applyFill="1" applyBorder="1" applyAlignment="1">
      <alignment vertical="center"/>
    </xf>
    <xf numFmtId="167" fontId="12" fillId="3" borderId="4" xfId="0" applyNumberFormat="1" applyFont="1" applyFill="1" applyBorder="1" applyAlignment="1">
      <alignment vertical="center"/>
    </xf>
    <xf numFmtId="0" fontId="0" fillId="3" borderId="5" xfId="0" applyFill="1" applyBorder="1"/>
    <xf numFmtId="0" fontId="0" fillId="3" borderId="6" xfId="0" applyFill="1" applyBorder="1"/>
    <xf numFmtId="0" fontId="0" fillId="3" borderId="7" xfId="0" applyFill="1" applyBorder="1"/>
    <xf numFmtId="0" fontId="0" fillId="3" borderId="8" xfId="0" applyFill="1" applyBorder="1"/>
    <xf numFmtId="0" fontId="4" fillId="3" borderId="9" xfId="0" applyFont="1" applyFill="1" applyBorder="1"/>
    <xf numFmtId="0" fontId="0" fillId="3" borderId="9" xfId="0" applyFill="1" applyBorder="1"/>
    <xf numFmtId="0" fontId="0" fillId="3" borderId="9" xfId="0" applyFill="1" applyBorder="1" applyAlignment="1">
      <alignment wrapText="1"/>
    </xf>
    <xf numFmtId="0" fontId="0" fillId="3" borderId="10" xfId="0" applyFill="1" applyBorder="1"/>
    <xf numFmtId="0" fontId="0" fillId="3" borderId="11" xfId="0" applyFill="1" applyBorder="1"/>
    <xf numFmtId="0" fontId="0" fillId="3" borderId="12" xfId="0" applyFill="1" applyBorder="1"/>
    <xf numFmtId="0" fontId="10" fillId="3" borderId="0" xfId="0" quotePrefix="1" applyFont="1" applyFill="1"/>
    <xf numFmtId="0" fontId="20" fillId="3" borderId="0" xfId="0" applyFont="1" applyFill="1" applyAlignment="1">
      <alignment horizontal="centerContinuous"/>
    </xf>
    <xf numFmtId="0" fontId="21" fillId="3" borderId="0" xfId="0" applyFont="1" applyFill="1" applyAlignment="1">
      <alignment horizontal="centerContinuous"/>
    </xf>
    <xf numFmtId="167" fontId="2" fillId="4" borderId="0" xfId="0" applyNumberFormat="1" applyFont="1" applyFill="1" applyAlignment="1">
      <alignment vertical="center"/>
    </xf>
    <xf numFmtId="0" fontId="2" fillId="4" borderId="0" xfId="0" applyFont="1" applyFill="1" applyAlignment="1">
      <alignment vertical="center"/>
    </xf>
    <xf numFmtId="0" fontId="10" fillId="3" borderId="2" xfId="0" applyFont="1" applyFill="1" applyBorder="1" applyAlignment="1">
      <alignment vertical="center"/>
    </xf>
    <xf numFmtId="167" fontId="10" fillId="3" borderId="2" xfId="0" applyNumberFormat="1" applyFont="1" applyFill="1" applyBorder="1" applyAlignment="1">
      <alignment vertical="center"/>
    </xf>
    <xf numFmtId="0" fontId="22" fillId="3" borderId="0" xfId="0" applyFont="1" applyFill="1"/>
    <xf numFmtId="167" fontId="10" fillId="3" borderId="0" xfId="0" applyNumberFormat="1" applyFont="1" applyFill="1"/>
    <xf numFmtId="167" fontId="10" fillId="3" borderId="0" xfId="1" applyNumberFormat="1" applyFont="1" applyFill="1"/>
    <xf numFmtId="0" fontId="4" fillId="3" borderId="0" xfId="0" applyFont="1" applyFill="1" applyAlignment="1">
      <alignment horizontal="center"/>
    </xf>
    <xf numFmtId="9" fontId="0" fillId="3" borderId="0" xfId="0" applyNumberFormat="1" applyFill="1" applyAlignment="1">
      <alignment horizontal="center"/>
    </xf>
    <xf numFmtId="0" fontId="23" fillId="3" borderId="0" xfId="0" applyFont="1" applyFill="1"/>
    <xf numFmtId="0" fontId="10" fillId="3" borderId="0" xfId="0" applyFont="1" applyFill="1" applyAlignment="1">
      <alignment horizontal="left"/>
    </xf>
    <xf numFmtId="0" fontId="0" fillId="3" borderId="0" xfId="0" applyFill="1" applyAlignment="1">
      <alignment horizontal="left"/>
    </xf>
    <xf numFmtId="0" fontId="10" fillId="3" borderId="0" xfId="0" applyFont="1" applyFill="1" applyAlignment="1">
      <alignment vertical="center"/>
    </xf>
    <xf numFmtId="167" fontId="10" fillId="3" borderId="0" xfId="0" applyNumberFormat="1" applyFont="1" applyFill="1" applyAlignment="1">
      <alignment vertical="center"/>
    </xf>
    <xf numFmtId="0" fontId="22" fillId="3" borderId="15" xfId="0" applyFont="1" applyFill="1" applyBorder="1" applyAlignment="1">
      <alignment vertical="center"/>
    </xf>
    <xf numFmtId="167" fontId="10" fillId="3" borderId="15" xfId="0" applyNumberFormat="1" applyFont="1" applyFill="1" applyBorder="1" applyAlignment="1">
      <alignment vertical="center"/>
    </xf>
    <xf numFmtId="167" fontId="22" fillId="3" borderId="15" xfId="0" applyNumberFormat="1" applyFont="1" applyFill="1" applyBorder="1" applyAlignment="1">
      <alignment vertical="center"/>
    </xf>
    <xf numFmtId="0" fontId="2" fillId="3" borderId="0" xfId="0" applyFont="1" applyFill="1" applyAlignment="1">
      <alignment horizontal="left"/>
    </xf>
    <xf numFmtId="0" fontId="2" fillId="3" borderId="0" xfId="0" applyFont="1" applyFill="1" applyAlignment="1">
      <alignment horizontal="center"/>
    </xf>
    <xf numFmtId="0" fontId="22" fillId="3" borderId="16" xfId="0" applyFont="1" applyFill="1" applyBorder="1"/>
    <xf numFmtId="167" fontId="22" fillId="3" borderId="16" xfId="1" applyNumberFormat="1" applyFont="1" applyFill="1" applyBorder="1"/>
    <xf numFmtId="1" fontId="12" fillId="3" borderId="2" xfId="0" applyNumberFormat="1" applyFont="1" applyFill="1" applyBorder="1" applyAlignment="1">
      <alignment horizontal="center" vertical="center"/>
    </xf>
    <xf numFmtId="168" fontId="25" fillId="4" borderId="14" xfId="0" applyNumberFormat="1" applyFont="1" applyFill="1" applyBorder="1" applyAlignment="1">
      <alignment horizontal="center" vertical="center"/>
    </xf>
    <xf numFmtId="171" fontId="26" fillId="3" borderId="0" xfId="0" applyNumberFormat="1" applyFont="1" applyFill="1" applyAlignment="1">
      <alignment vertical="center"/>
    </xf>
    <xf numFmtId="0" fontId="10" fillId="3" borderId="0" xfId="0" applyFont="1" applyFill="1" applyAlignment="1">
      <alignment horizontal="center"/>
    </xf>
    <xf numFmtId="167" fontId="11" fillId="0" borderId="0" xfId="1" applyNumberFormat="1" applyFont="1"/>
    <xf numFmtId="0" fontId="19" fillId="8" borderId="1" xfId="3" applyFont="1" applyFill="1" applyAlignment="1">
      <alignment horizontal="center"/>
    </xf>
    <xf numFmtId="1" fontId="17" fillId="3" borderId="0" xfId="3" applyNumberFormat="1" applyFont="1" applyFill="1" applyBorder="1" applyAlignment="1">
      <alignment horizontal="left" indent="3"/>
    </xf>
    <xf numFmtId="0" fontId="28" fillId="3" borderId="0" xfId="0" applyFont="1" applyFill="1"/>
    <xf numFmtId="0" fontId="28" fillId="3" borderId="6" xfId="0" applyFont="1" applyFill="1" applyBorder="1"/>
    <xf numFmtId="0" fontId="29" fillId="3" borderId="0" xfId="0" applyFont="1" applyFill="1" applyAlignment="1">
      <alignment horizontal="centerContinuous"/>
    </xf>
    <xf numFmtId="0" fontId="22" fillId="3" borderId="13" xfId="0" applyFont="1" applyFill="1" applyBorder="1" applyAlignment="1">
      <alignment horizontal="center"/>
    </xf>
    <xf numFmtId="0" fontId="22" fillId="3" borderId="0" xfId="0" applyFont="1" applyFill="1" applyAlignment="1">
      <alignment horizontal="center"/>
    </xf>
    <xf numFmtId="0" fontId="28" fillId="3" borderId="11" xfId="0" applyFont="1" applyFill="1" applyBorder="1"/>
    <xf numFmtId="0" fontId="4" fillId="3" borderId="6" xfId="0" applyFont="1" applyFill="1" applyBorder="1"/>
    <xf numFmtId="0" fontId="4" fillId="3" borderId="11" xfId="0" applyFont="1" applyFill="1" applyBorder="1"/>
    <xf numFmtId="0" fontId="9" fillId="3" borderId="0" xfId="0" applyFont="1" applyFill="1"/>
    <xf numFmtId="0" fontId="0" fillId="3" borderId="0" xfId="0" applyFill="1" applyAlignment="1">
      <alignment horizontal="right"/>
    </xf>
    <xf numFmtId="9" fontId="0" fillId="3" borderId="0" xfId="2" applyFont="1" applyFill="1"/>
    <xf numFmtId="0" fontId="4" fillId="7" borderId="0" xfId="0" applyFont="1" applyFill="1"/>
    <xf numFmtId="167" fontId="0" fillId="0" borderId="0" xfId="0" applyNumberFormat="1"/>
    <xf numFmtId="167" fontId="0" fillId="0" borderId="0" xfId="1" quotePrefix="1" applyNumberFormat="1" applyFont="1"/>
    <xf numFmtId="0" fontId="4" fillId="0" borderId="0" xfId="0" applyFont="1"/>
    <xf numFmtId="0" fontId="4" fillId="0" borderId="0" xfId="0" applyFont="1" applyAlignment="1">
      <alignment horizontal="left"/>
    </xf>
    <xf numFmtId="0" fontId="0" fillId="0" borderId="0" xfId="0" applyAlignment="1">
      <alignment horizontal="left"/>
    </xf>
    <xf numFmtId="0" fontId="30" fillId="0" borderId="0" xfId="6"/>
    <xf numFmtId="0" fontId="30" fillId="3" borderId="0" xfId="6" applyFill="1"/>
    <xf numFmtId="0" fontId="31" fillId="0" borderId="0" xfId="0" applyFont="1"/>
    <xf numFmtId="164" fontId="0" fillId="0" borderId="0" xfId="1" applyFont="1"/>
    <xf numFmtId="165" fontId="0" fillId="8" borderId="0" xfId="2" applyNumberFormat="1" applyFont="1" applyFill="1"/>
    <xf numFmtId="167" fontId="0" fillId="8" borderId="0" xfId="1" applyNumberFormat="1" applyFont="1" applyFill="1"/>
    <xf numFmtId="0" fontId="0" fillId="8" borderId="0" xfId="0" applyFill="1"/>
    <xf numFmtId="46" fontId="0" fillId="0" borderId="0" xfId="0" applyNumberFormat="1"/>
    <xf numFmtId="0" fontId="4" fillId="9" borderId="0" xfId="0" applyFont="1" applyFill="1" applyAlignment="1">
      <alignment horizontal="left"/>
    </xf>
    <xf numFmtId="167" fontId="0" fillId="0" borderId="0" xfId="1" applyNumberFormat="1" applyFont="1" applyAlignment="1">
      <alignment horizontal="left"/>
    </xf>
    <xf numFmtId="0" fontId="0" fillId="0" borderId="0" xfId="0" applyAlignment="1">
      <alignment horizontal="right"/>
    </xf>
    <xf numFmtId="0" fontId="0" fillId="0" borderId="0" xfId="0" applyAlignment="1">
      <alignment horizontal="center"/>
    </xf>
    <xf numFmtId="0" fontId="0" fillId="0" borderId="0" xfId="1" applyNumberFormat="1" applyFont="1" applyAlignment="1">
      <alignment horizontal="center"/>
    </xf>
    <xf numFmtId="164" fontId="0" fillId="8" borderId="0" xfId="1" applyFont="1" applyFill="1"/>
    <xf numFmtId="165" fontId="0" fillId="3" borderId="9" xfId="2" applyNumberFormat="1" applyFont="1" applyFill="1" applyBorder="1"/>
    <xf numFmtId="166" fontId="0" fillId="3" borderId="0" xfId="1" applyNumberFormat="1" applyFont="1" applyFill="1"/>
    <xf numFmtId="167" fontId="9" fillId="3" borderId="0" xfId="1" applyNumberFormat="1" applyFont="1" applyFill="1"/>
    <xf numFmtId="0" fontId="0" fillId="0" borderId="17" xfId="0" applyBorder="1"/>
    <xf numFmtId="0" fontId="4" fillId="0" borderId="18" xfId="0" applyFont="1" applyBorder="1"/>
    <xf numFmtId="0" fontId="4" fillId="0" borderId="19" xfId="0" applyFont="1" applyBorder="1"/>
    <xf numFmtId="0" fontId="0" fillId="0" borderId="20" xfId="0" applyBorder="1"/>
    <xf numFmtId="166" fontId="0" fillId="0" borderId="21" xfId="1" applyNumberFormat="1" applyFont="1" applyBorder="1"/>
    <xf numFmtId="0" fontId="0" fillId="0" borderId="21" xfId="0" applyBorder="1"/>
    <xf numFmtId="0" fontId="0" fillId="0" borderId="22" xfId="0" applyBorder="1"/>
    <xf numFmtId="165" fontId="0" fillId="0" borderId="23" xfId="2" applyNumberFormat="1" applyFont="1" applyBorder="1"/>
    <xf numFmtId="0" fontId="0" fillId="0" borderId="24" xfId="0" applyBorder="1"/>
    <xf numFmtId="0" fontId="10" fillId="0" borderId="0" xfId="0" applyFont="1"/>
    <xf numFmtId="164" fontId="0" fillId="0" borderId="19" xfId="1" applyFont="1" applyBorder="1"/>
    <xf numFmtId="164" fontId="0" fillId="0" borderId="21" xfId="1" applyFont="1" applyBorder="1"/>
    <xf numFmtId="10" fontId="0" fillId="0" borderId="24" xfId="2" applyNumberFormat="1" applyFont="1" applyBorder="1"/>
    <xf numFmtId="0" fontId="0" fillId="0" borderId="25" xfId="0" applyBorder="1"/>
    <xf numFmtId="10" fontId="0" fillId="0" borderId="26" xfId="0" applyNumberFormat="1" applyBorder="1"/>
    <xf numFmtId="0" fontId="0" fillId="0" borderId="27" xfId="0" applyBorder="1"/>
    <xf numFmtId="10" fontId="0" fillId="0" borderId="28" xfId="0" applyNumberFormat="1" applyBorder="1"/>
    <xf numFmtId="0" fontId="0" fillId="0" borderId="28" xfId="0" applyBorder="1"/>
    <xf numFmtId="0" fontId="0" fillId="7" borderId="28" xfId="0" applyFill="1" applyBorder="1" applyAlignment="1">
      <alignment horizontal="right"/>
    </xf>
    <xf numFmtId="0" fontId="0" fillId="7" borderId="28" xfId="0" applyFill="1" applyBorder="1"/>
    <xf numFmtId="0" fontId="0" fillId="0" borderId="29" xfId="0" applyBorder="1"/>
    <xf numFmtId="0" fontId="0" fillId="0" borderId="30" xfId="0" applyBorder="1"/>
    <xf numFmtId="0" fontId="24" fillId="4" borderId="0" xfId="0" applyFont="1" applyFill="1" applyAlignment="1">
      <alignment horizontal="left" indent="1"/>
    </xf>
    <xf numFmtId="0" fontId="27" fillId="3" borderId="0" xfId="0" applyFont="1" applyFill="1" applyAlignment="1">
      <alignment horizontal="left" vertical="center" indent="1"/>
    </xf>
    <xf numFmtId="164" fontId="0" fillId="0" borderId="0" xfId="0" applyNumberFormat="1"/>
    <xf numFmtId="0" fontId="6" fillId="8" borderId="0" xfId="4" applyFont="1" applyFill="1" applyAlignment="1">
      <alignment horizontal="center" vertical="center" wrapText="1"/>
    </xf>
    <xf numFmtId="0" fontId="20" fillId="3" borderId="0" xfId="0" applyFont="1" applyFill="1"/>
    <xf numFmtId="0" fontId="2" fillId="5" borderId="0" xfId="0" applyFont="1" applyFill="1"/>
    <xf numFmtId="0" fontId="22" fillId="3" borderId="0" xfId="0" quotePrefix="1" applyFont="1" applyFill="1"/>
    <xf numFmtId="0" fontId="0" fillId="8" borderId="1" xfId="3" applyFont="1" applyFill="1" applyAlignment="1" applyProtection="1">
      <alignment horizontal="center"/>
      <protection locked="0"/>
    </xf>
    <xf numFmtId="1" fontId="0" fillId="8" borderId="1" xfId="1" applyNumberFormat="1" applyFont="1" applyFill="1" applyBorder="1" applyAlignment="1" applyProtection="1">
      <alignment horizontal="center" vertical="center"/>
      <protection locked="0"/>
    </xf>
    <xf numFmtId="9" fontId="0" fillId="8" borderId="1" xfId="2" applyFont="1" applyFill="1" applyBorder="1" applyAlignment="1" applyProtection="1">
      <alignment horizontal="center"/>
      <protection locked="0"/>
    </xf>
    <xf numFmtId="1" fontId="0" fillId="8" borderId="1" xfId="1" applyNumberFormat="1" applyFont="1" applyFill="1" applyBorder="1" applyAlignment="1" applyProtection="1">
      <alignment horizontal="center"/>
      <protection locked="0"/>
    </xf>
    <xf numFmtId="165" fontId="0" fillId="2" borderId="1" xfId="2" applyNumberFormat="1" applyFont="1" applyFill="1" applyBorder="1" applyAlignment="1" applyProtection="1">
      <alignment horizontal="center"/>
      <protection locked="0"/>
    </xf>
    <xf numFmtId="169" fontId="0" fillId="2" borderId="0" xfId="1" applyNumberFormat="1" applyFont="1" applyFill="1" applyProtection="1">
      <protection locked="0"/>
    </xf>
    <xf numFmtId="170" fontId="0" fillId="8" borderId="1" xfId="1" applyNumberFormat="1" applyFont="1" applyFill="1" applyBorder="1" applyAlignment="1" applyProtection="1">
      <alignment horizontal="center"/>
      <protection locked="0"/>
    </xf>
    <xf numFmtId="169" fontId="17" fillId="8" borderId="1" xfId="1" applyNumberFormat="1" applyFont="1" applyFill="1" applyBorder="1" applyProtection="1">
      <protection locked="0"/>
    </xf>
    <xf numFmtId="169" fontId="0" fillId="8" borderId="1" xfId="1" applyNumberFormat="1" applyFont="1" applyFill="1" applyBorder="1" applyProtection="1">
      <protection locked="0"/>
    </xf>
    <xf numFmtId="167" fontId="0" fillId="8" borderId="1" xfId="1" applyNumberFormat="1" applyFont="1" applyFill="1" applyBorder="1" applyProtection="1">
      <protection locked="0"/>
    </xf>
    <xf numFmtId="169" fontId="0" fillId="8" borderId="1" xfId="1" applyNumberFormat="1" applyFont="1" applyFill="1" applyBorder="1" applyAlignment="1" applyProtection="1">
      <alignment horizontal="center" vertical="center"/>
      <protection locked="0"/>
    </xf>
    <xf numFmtId="169" fontId="12" fillId="3" borderId="2" xfId="0" applyNumberFormat="1" applyFont="1" applyFill="1" applyBorder="1" applyAlignment="1">
      <alignment vertical="center"/>
    </xf>
    <xf numFmtId="169" fontId="17" fillId="3" borderId="0" xfId="5" applyNumberFormat="1" applyFont="1" applyFill="1" applyBorder="1"/>
    <xf numFmtId="0" fontId="33" fillId="3" borderId="0" xfId="0" applyFont="1" applyFill="1"/>
    <xf numFmtId="0" fontId="28" fillId="3" borderId="0" xfId="0" applyFont="1" applyFill="1" applyBorder="1"/>
    <xf numFmtId="0" fontId="22" fillId="3" borderId="0" xfId="0" applyFont="1" applyFill="1" applyBorder="1"/>
    <xf numFmtId="0" fontId="28" fillId="3" borderId="0" xfId="0" applyFont="1" applyFill="1" applyBorder="1" applyAlignment="1">
      <alignment horizontal="left" vertical="top" wrapText="1"/>
    </xf>
    <xf numFmtId="0" fontId="0" fillId="9" borderId="0" xfId="0" applyFill="1" applyAlignment="1">
      <alignment horizontal="center"/>
    </xf>
  </cellXfs>
  <cellStyles count="7">
    <cellStyle name="Calcul" xfId="5" builtinId="22"/>
    <cellStyle name="Lien hypertexte" xfId="6" builtinId="8"/>
    <cellStyle name="Milliers" xfId="1" builtinId="3"/>
    <cellStyle name="Normal" xfId="0" builtinId="0"/>
    <cellStyle name="Note" xfId="3" builtinId="10"/>
    <cellStyle name="Pourcentage" xfId="2" builtinId="5"/>
    <cellStyle name="Standard 2" xfId="4" xr:uid="{C89A453E-6DA4-499A-9FBE-56CE6A75AED7}"/>
  </cellStyles>
  <dxfs count="35">
    <dxf>
      <font>
        <color theme="9" tint="0.39994506668294322"/>
      </font>
      <fill>
        <patternFill>
          <bgColor theme="0"/>
        </patternFill>
      </fill>
    </dxf>
    <dxf>
      <font>
        <color rgb="FFFF4967"/>
      </font>
    </dxf>
    <dxf>
      <font>
        <color theme="9" tint="0.39994506668294322"/>
      </font>
      <fill>
        <patternFill>
          <bgColor theme="0"/>
        </patternFill>
      </fill>
    </dxf>
    <dxf>
      <font>
        <color rgb="FFFF4967"/>
      </font>
    </dxf>
    <dxf>
      <font>
        <color theme="9" tint="0.39994506668294322"/>
      </font>
      <fill>
        <patternFill>
          <bgColor theme="0"/>
        </patternFill>
      </fill>
    </dxf>
    <dxf>
      <font>
        <color rgb="FFFF4967"/>
      </font>
    </dxf>
    <dxf>
      <font>
        <color theme="9" tint="0.39994506668294322"/>
      </font>
      <fill>
        <patternFill>
          <bgColor theme="0"/>
        </patternFill>
      </fill>
    </dxf>
    <dxf>
      <font>
        <color rgb="FFFF4967"/>
      </font>
    </dxf>
    <dxf>
      <font>
        <color theme="9" tint="0.39994506668294322"/>
      </font>
      <fill>
        <patternFill>
          <bgColor theme="0"/>
        </patternFill>
      </fill>
    </dxf>
    <dxf>
      <font>
        <color rgb="FFFF4967"/>
      </font>
    </dxf>
    <dxf>
      <font>
        <color theme="9" tint="0.39994506668294322"/>
      </font>
      <fill>
        <patternFill>
          <bgColor theme="0"/>
        </patternFill>
      </fill>
    </dxf>
    <dxf>
      <font>
        <color rgb="FFFF4967"/>
      </font>
    </dxf>
    <dxf>
      <font>
        <color theme="9" tint="0.39994506668294322"/>
      </font>
      <fill>
        <patternFill>
          <bgColor theme="0"/>
        </patternFill>
      </fill>
    </dxf>
    <dxf>
      <font>
        <color rgb="FFFF4967"/>
      </font>
    </dxf>
    <dxf>
      <font>
        <color theme="9" tint="0.39994506668294322"/>
      </font>
      <fill>
        <patternFill>
          <bgColor theme="0"/>
        </patternFill>
      </fill>
    </dxf>
    <dxf>
      <font>
        <color rgb="FFFF4967"/>
      </font>
    </dxf>
    <dxf>
      <font>
        <color theme="0"/>
      </font>
      <fill>
        <patternFill>
          <bgColor theme="0"/>
        </patternFill>
      </fill>
      <border>
        <left/>
        <right/>
        <top/>
        <bottom/>
      </border>
    </dxf>
    <dxf>
      <font>
        <color theme="0"/>
      </font>
    </dxf>
    <dxf>
      <fill>
        <patternFill>
          <bgColor rgb="FFFFCC7C"/>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b val="0"/>
        <i val="0"/>
        <color theme="0"/>
      </font>
      <fill>
        <patternFill>
          <bgColor theme="0"/>
        </patternFill>
      </fill>
      <border>
        <left/>
        <right/>
        <top/>
        <bottom/>
      </border>
    </dxf>
    <dxf>
      <font>
        <color theme="0"/>
      </font>
    </dxf>
    <dxf>
      <fill>
        <patternFill>
          <bgColor rgb="FFFFCC7C"/>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b val="0"/>
        <i val="0"/>
        <color theme="0"/>
      </font>
      <fill>
        <patternFill>
          <bgColor theme="0"/>
        </patternFill>
      </fill>
      <border>
        <left/>
        <right/>
        <top/>
        <bottom/>
      </border>
    </dxf>
    <dxf>
      <font>
        <color theme="0"/>
      </font>
      <fill>
        <patternFill>
          <bgColor theme="0"/>
        </patternFill>
      </fill>
      <border>
        <left/>
        <right/>
        <top/>
        <bottom/>
        <vertical/>
        <horizontal/>
      </border>
    </dxf>
    <dxf>
      <font>
        <color auto="1"/>
      </font>
      <fill>
        <patternFill>
          <bgColor rgb="FFFFCC7C"/>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b val="0"/>
        <i val="0"/>
        <color theme="0"/>
      </font>
      <fill>
        <patternFill>
          <bgColor theme="0"/>
        </patternFill>
      </fill>
      <border>
        <left/>
        <right/>
        <top/>
        <bottom/>
      </border>
    </dxf>
    <dxf>
      <fill>
        <patternFill>
          <bgColor rgb="FFFFCC7C"/>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ill>
        <patternFill>
          <bgColor rgb="FFFFCC7C"/>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color theme="0"/>
      </font>
      <fill>
        <patternFill>
          <bgColor theme="0"/>
        </patternFill>
      </fill>
      <border>
        <left/>
        <right/>
        <top/>
        <bottom/>
      </border>
    </dxf>
    <dxf>
      <fill>
        <patternFill>
          <bgColor rgb="FFFFFFCC"/>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color theme="0"/>
      </font>
      <fill>
        <patternFill>
          <bgColor theme="0"/>
        </patternFill>
      </fill>
      <border>
        <left/>
        <right/>
        <top style="thin">
          <color theme="0" tint="-0.24994659260841701"/>
        </top>
        <bottom/>
      </border>
    </dxf>
    <dxf>
      <fill>
        <patternFill>
          <bgColor rgb="FFFFCC7C"/>
        </patternFill>
      </fill>
      <border>
        <left style="thin">
          <color theme="0" tint="-0.24994659260841701"/>
        </left>
        <right style="thin">
          <color theme="0" tint="-0.24994659260841701"/>
        </right>
        <top style="thin">
          <color theme="0" tint="-0.24994659260841701"/>
        </top>
        <bottom style="thin">
          <color theme="0" tint="-0.24994659260841701"/>
        </bottom>
        <vertical/>
        <horizontal/>
      </border>
    </dxf>
    <dxf>
      <font>
        <b val="0"/>
        <i val="0"/>
        <color theme="0"/>
      </font>
      <fill>
        <patternFill>
          <bgColor theme="0"/>
        </patternFill>
      </fill>
      <border>
        <left/>
        <right/>
        <top/>
        <bottom/>
      </border>
    </dxf>
  </dxfs>
  <tableStyles count="0" defaultTableStyle="TableStyleMedium2" defaultPivotStyle="PivotStyleLight16"/>
  <colors>
    <mruColors>
      <color rgb="FF00BEF1"/>
      <color rgb="FFFF5050"/>
      <color rgb="FFFF4967"/>
      <color rgb="FF343A5E"/>
      <color rgb="FFFFCC7C"/>
      <color rgb="FFFFFFCC"/>
      <color rgb="FF844A4A"/>
      <color rgb="FF845454"/>
      <color rgb="FF64162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malt.de/profile?utm_source=pricing_tool&amp;utm_medium=referral" TargetMode="External"/></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hyperlink" Target="https://www.malt.de/profile?utm_source=pricing_tool&amp;utm_medium=referral"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malt.de/profile?utm_source=pricing_tool&amp;utm_medium=referral" TargetMode="External"/></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malt.de/profile?utm_source=pricing_tool&amp;utm_medium=referral" TargetMode="External"/></Relationships>
</file>

<file path=xl/drawings/_rels/drawing5.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s://www.malt.de/profile?utm_source=pricing_tool&amp;utm_medium=referral" TargetMode="External"/></Relationships>
</file>

<file path=xl/drawings/drawing1.xml><?xml version="1.0" encoding="utf-8"?>
<xdr:wsDr xmlns:xdr="http://schemas.openxmlformats.org/drawingml/2006/spreadsheetDrawing" xmlns:a="http://schemas.openxmlformats.org/drawingml/2006/main">
  <xdr:twoCellAnchor>
    <xdr:from>
      <xdr:col>1</xdr:col>
      <xdr:colOff>0</xdr:colOff>
      <xdr:row>1</xdr:row>
      <xdr:rowOff>0</xdr:rowOff>
    </xdr:from>
    <xdr:to>
      <xdr:col>14</xdr:col>
      <xdr:colOff>304800</xdr:colOff>
      <xdr:row>25</xdr:row>
      <xdr:rowOff>60960</xdr:rowOff>
    </xdr:to>
    <xdr:sp macro="" textlink="">
      <xdr:nvSpPr>
        <xdr:cNvPr id="2" name="Textfeld 1">
          <a:extLst>
            <a:ext uri="{FF2B5EF4-FFF2-40B4-BE49-F238E27FC236}">
              <a16:creationId xmlns:a16="http://schemas.microsoft.com/office/drawing/2014/main" id="{6C3294FE-62EC-489F-A0F1-A4E6B6804E01}"/>
            </a:ext>
          </a:extLst>
        </xdr:cNvPr>
        <xdr:cNvSpPr txBox="1"/>
      </xdr:nvSpPr>
      <xdr:spPr>
        <a:xfrm>
          <a:off x="205740" y="182880"/>
          <a:ext cx="10607040" cy="4450080"/>
        </a:xfrm>
        <a:prstGeom prst="rect">
          <a:avLst/>
        </a:prstGeom>
        <a:solidFill>
          <a:schemeClr val="lt1"/>
        </a:solidFill>
        <a:ln w="9525" cmpd="sng">
          <a:solidFill>
            <a:srgbClr val="343A5E"/>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DE" sz="1600" b="1">
              <a:solidFill>
                <a:srgbClr val="FF4967"/>
              </a:solidFill>
            </a:rPr>
            <a:t>WICHTIGE</a:t>
          </a:r>
          <a:r>
            <a:rPr lang="de-DE" sz="1600" b="1" baseline="0">
              <a:solidFill>
                <a:srgbClr val="FF4967"/>
              </a:solidFill>
            </a:rPr>
            <a:t> </a:t>
          </a:r>
          <a:r>
            <a:rPr lang="de-DE" sz="1600" b="1">
              <a:solidFill>
                <a:srgbClr val="FF4967"/>
              </a:solidFill>
            </a:rPr>
            <a:t>HINWEISE</a:t>
          </a:r>
          <a:r>
            <a:rPr lang="de-DE" sz="1600" b="1" baseline="0">
              <a:solidFill>
                <a:srgbClr val="FF4967"/>
              </a:solidFill>
            </a:rPr>
            <a:t> - Tagessatzrechner</a:t>
          </a:r>
          <a:endParaRPr lang="de-DE" sz="1600" b="1">
            <a:solidFill>
              <a:srgbClr val="FF4967"/>
            </a:solidFill>
          </a:endParaRPr>
        </a:p>
        <a:p>
          <a:endParaRPr lang="de-DE" sz="1200" b="1" baseline="0">
            <a:solidFill>
              <a:srgbClr val="343A5E"/>
            </a:solidFill>
          </a:endParaRPr>
        </a:p>
        <a:p>
          <a:r>
            <a:rPr lang="de-DE" sz="1200" b="1" baseline="0">
              <a:solidFill>
                <a:srgbClr val="343A5E"/>
              </a:solidFill>
            </a:rPr>
            <a:t>Verwendung </a:t>
          </a:r>
          <a:endParaRPr lang="de-DE" sz="1200" b="1">
            <a:solidFill>
              <a:srgbClr val="343A5E"/>
            </a:solidFill>
          </a:endParaRPr>
        </a:p>
        <a:p>
          <a:r>
            <a:rPr lang="de-DE" sz="1100" b="0">
              <a:solidFill>
                <a:srgbClr val="343A5E"/>
              </a:solidFill>
            </a:rPr>
            <a:t>Der Tagessatzrechner soll (angehenden) Freiberuflern</a:t>
          </a:r>
          <a:r>
            <a:rPr lang="de-DE" sz="1100" b="0" baseline="0">
              <a:solidFill>
                <a:srgbClr val="343A5E"/>
              </a:solidFill>
            </a:rPr>
            <a:t> dabei helfen, einen angemessenen Tagessatz für ihre freiberufliche Tätigkeiten zu ermitteln und ein Gespür für die wesentlichen Kosten, Abgaben und Steuern zu entwickeln. Vor allem zu Beginn der freiberuflichen Tätigkeit fällt es vielen Freelancern schwer abzuschätzen, welche Steuern und Abgaben in welcher Höhe zu erwarten sind. Der Tagessatzrechner soll Dir dabei helfen, ein Bauchgefühl dafür zu entwickeln was auf Dich zukommt, wenn Du zum Beispiel die gleiche soziale Absicherung haben möchtest, wie ein Festangestellter. Spiel einfach ein wenig mit den Eingaben herum, um Dir ein Bild zu machen.  </a:t>
          </a:r>
        </a:p>
        <a:p>
          <a:r>
            <a:rPr lang="de-DE" sz="1100" b="0" baseline="0">
              <a:solidFill>
                <a:srgbClr val="343A5E"/>
              </a:solidFill>
            </a:rPr>
            <a:t>Viel Spaß beim Ausprobieren!</a:t>
          </a:r>
        </a:p>
        <a:p>
          <a:endParaRPr lang="de-DE" sz="1200" b="0" baseline="0">
            <a:solidFill>
              <a:srgbClr val="343A5E"/>
            </a:solidFill>
          </a:endParaRPr>
        </a:p>
        <a:p>
          <a:r>
            <a:rPr lang="de-DE" sz="1200" b="1" baseline="0">
              <a:solidFill>
                <a:srgbClr val="343A5E"/>
              </a:solidFill>
            </a:rPr>
            <a:t>Funktionalität</a:t>
          </a:r>
        </a:p>
        <a:p>
          <a:r>
            <a:rPr lang="de-DE" sz="1100" b="0" baseline="0">
              <a:solidFill>
                <a:srgbClr val="343A5E"/>
              </a:solidFill>
            </a:rPr>
            <a:t>Der Tagessatzrechner funktioniert wie ein umgekehrter Brutto-Netto Rechner: Ausgehend vom gewünschten Netto-Einkommen und verschiedenen Eingaben zu Deinen Sozialabgaben und sonstigen Kosten, wird ein Ziel-Tagessatz (exkl. MwSt.) ermittelt. Das Ergebnis wird Dir in der üblichen Brutto-Netto Rechnung im Reiter "Tagessatz" dargestellt. Für weitere Informationen zur Funktionalität und den Einschränkungen könnt Ihr den Reiter "Erläuterungen" besuchen.</a:t>
          </a:r>
        </a:p>
        <a:p>
          <a:r>
            <a:rPr lang="de-DE" sz="1100" b="0" baseline="0">
              <a:solidFill>
                <a:srgbClr val="343A5E"/>
              </a:solidFill>
            </a:rPr>
            <a:t>Einen kurzes Rechenbeispiel zu diesem Tool findest Du </a:t>
          </a:r>
          <a:r>
            <a:rPr lang="de-DE" sz="1100" b="1" u="sng" baseline="0">
              <a:solidFill>
                <a:srgbClr val="0070C0"/>
              </a:solidFill>
            </a:rPr>
            <a:t>hier</a:t>
          </a:r>
          <a:r>
            <a:rPr lang="de-DE" sz="1100" b="0" u="none" baseline="0">
              <a:solidFill>
                <a:srgbClr val="343A5E"/>
              </a:solidFill>
            </a:rPr>
            <a:t> 👉Tab </a:t>
          </a:r>
          <a:r>
            <a:rPr lang="de-DE" sz="1100" b="1" u="none" baseline="0">
              <a:solidFill>
                <a:srgbClr val="343A5E"/>
              </a:solidFill>
            </a:rPr>
            <a:t>"Beispiel"</a:t>
          </a:r>
          <a:br>
            <a:rPr lang="de-DE" sz="1100" b="0" baseline="0">
              <a:solidFill>
                <a:srgbClr val="343A5E"/>
              </a:solidFill>
            </a:rPr>
          </a:br>
          <a:r>
            <a:rPr lang="de-DE" sz="1100" b="0" baseline="0">
              <a:solidFill>
                <a:srgbClr val="343A5E"/>
              </a:solidFill>
            </a:rPr>
            <a:t>Welche weiteren Faktoren Du bei der Ermittlung eines angemessenen Tagessatzes berücksichtigen solltest, kannst Du</a:t>
          </a:r>
          <a:r>
            <a:rPr lang="de-DE" sz="1100" b="0" baseline="0">
              <a:solidFill>
                <a:srgbClr val="343A5E"/>
              </a:solidFill>
              <a:latin typeface="+mn-lt"/>
              <a:ea typeface="+mn-ea"/>
              <a:cs typeface="+mn-cs"/>
            </a:rPr>
            <a:t> hier </a:t>
          </a:r>
          <a:r>
            <a:rPr lang="de-DE" sz="1100" b="0" baseline="0">
              <a:solidFill>
                <a:srgbClr val="343A5E"/>
              </a:solidFill>
            </a:rPr>
            <a:t>nachlesen: </a:t>
          </a:r>
          <a:r>
            <a:rPr lang="fr-FR">
              <a:hlinkClick xmlns:r="http://schemas.openxmlformats.org/officeDocument/2006/relationships" r:id=""/>
            </a:rPr>
            <a:t>https://blog.malt.de/2019/05/16/wie-sie-ihren-durchschnittlichen-tagessatz-ermitteln-koennen/</a:t>
          </a:r>
          <a:r>
            <a:rPr lang="fr-FR"/>
            <a:t> </a:t>
          </a:r>
          <a:endParaRPr kumimoji="0" lang="de-DE" sz="1100" b="0" i="0" u="none" strike="noStrike" kern="0" cap="none" spc="0" normalizeH="0" baseline="0" noProof="0">
            <a:ln>
              <a:noFill/>
            </a:ln>
            <a:solidFill>
              <a:srgbClr val="FF0000"/>
            </a:solidFill>
            <a:effectLst/>
            <a:uLnTx/>
            <a:uFillTx/>
            <a:latin typeface="+mn-lt"/>
            <a:ea typeface="+mn-ea"/>
            <a:cs typeface="+mn-cs"/>
          </a:endParaRPr>
        </a:p>
        <a:p>
          <a:endParaRPr lang="de-DE" sz="1200" b="0" baseline="0">
            <a:solidFill>
              <a:srgbClr val="343A5E"/>
            </a:solidFill>
          </a:endParaRPr>
        </a:p>
        <a:p>
          <a:r>
            <a:rPr lang="de-DE" sz="1200" b="1">
              <a:solidFill>
                <a:srgbClr val="FF4967"/>
              </a:solidFill>
            </a:rPr>
            <a:t>HAFTUNGSAUSSCHLUSS</a:t>
          </a:r>
        </a:p>
        <a:p>
          <a:r>
            <a:rPr lang="de-DE" sz="1100" b="0">
              <a:solidFill>
                <a:srgbClr val="343A5E"/>
              </a:solidFill>
            </a:rPr>
            <a:t>Die</a:t>
          </a:r>
          <a:r>
            <a:rPr lang="de-DE" sz="1100" b="0" baseline="0">
              <a:solidFill>
                <a:srgbClr val="343A5E"/>
              </a:solidFill>
            </a:rPr>
            <a:t> in diesem Tool verarbeiteten Informationen wurden </a:t>
          </a:r>
          <a:r>
            <a:rPr lang="de-DE" sz="1100">
              <a:solidFill>
                <a:srgbClr val="343A5E"/>
              </a:solidFill>
              <a:effectLst/>
              <a:latin typeface="+mn-lt"/>
              <a:ea typeface="+mn-ea"/>
              <a:cs typeface="+mn-cs"/>
            </a:rPr>
            <a:t>sorgfältig</a:t>
          </a:r>
          <a:r>
            <a:rPr lang="de-DE" sz="1100" b="0" baseline="0">
              <a:solidFill>
                <a:srgbClr val="343A5E"/>
              </a:solidFill>
            </a:rPr>
            <a:t> recherchiert und die Funktionalität mehrfach geprüft. Fehler können trotzdem passieren, somit wird keine Haftung für die Funktionalität, Aktualität oder Vollständigkeit der zugrundeliegenden Daten oder Berechnungen übernommen. Das Verwenden des Rechners geschieht auf eigene Verantwortung. Die Ergebnisse der Berechnungen und die dazugehörigen Veröffentlichungen stellen keine Steuerberatung oder Beratung in sonstiger Form dar. </a:t>
          </a:r>
        </a:p>
        <a:p>
          <a:endParaRPr lang="de-DE" sz="1200" b="0" baseline="0">
            <a:solidFill>
              <a:srgbClr val="343A5E"/>
            </a:solidFill>
          </a:endParaRPr>
        </a:p>
      </xdr:txBody>
    </xdr:sp>
    <xdr:clientData/>
  </xdr:twoCellAnchor>
  <xdr:twoCellAnchor editAs="oneCell">
    <xdr:from>
      <xdr:col>12</xdr:col>
      <xdr:colOff>449580</xdr:colOff>
      <xdr:row>1</xdr:row>
      <xdr:rowOff>38100</xdr:rowOff>
    </xdr:from>
    <xdr:to>
      <xdr:col>14</xdr:col>
      <xdr:colOff>136139</xdr:colOff>
      <xdr:row>3</xdr:row>
      <xdr:rowOff>91472</xdr:rowOff>
    </xdr:to>
    <xdr:pic>
      <xdr:nvPicPr>
        <xdr:cNvPr id="3" name="Grafik 2">
          <a:hlinkClick xmlns:r="http://schemas.openxmlformats.org/officeDocument/2006/relationships" r:id="rId1"/>
          <a:extLst>
            <a:ext uri="{FF2B5EF4-FFF2-40B4-BE49-F238E27FC236}">
              <a16:creationId xmlns:a16="http://schemas.microsoft.com/office/drawing/2014/main" id="{85C5017C-F089-4EFC-94AD-78B2A8ABCB5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372600" y="220980"/>
          <a:ext cx="1271519" cy="4191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1</xdr:row>
      <xdr:rowOff>0</xdr:rowOff>
    </xdr:from>
    <xdr:to>
      <xdr:col>14</xdr:col>
      <xdr:colOff>304800</xdr:colOff>
      <xdr:row>41</xdr:row>
      <xdr:rowOff>114300</xdr:rowOff>
    </xdr:to>
    <xdr:sp macro="" textlink="">
      <xdr:nvSpPr>
        <xdr:cNvPr id="2" name="Textfeld 1">
          <a:extLst>
            <a:ext uri="{FF2B5EF4-FFF2-40B4-BE49-F238E27FC236}">
              <a16:creationId xmlns:a16="http://schemas.microsoft.com/office/drawing/2014/main" id="{E86BD311-9135-EF42-A5A6-5E089A878330}"/>
            </a:ext>
          </a:extLst>
        </xdr:cNvPr>
        <xdr:cNvSpPr txBox="1"/>
      </xdr:nvSpPr>
      <xdr:spPr>
        <a:xfrm>
          <a:off x="228600" y="190500"/>
          <a:ext cx="11696700" cy="7734300"/>
        </a:xfrm>
        <a:prstGeom prst="rect">
          <a:avLst/>
        </a:prstGeom>
        <a:solidFill>
          <a:schemeClr val="lt1"/>
        </a:solidFill>
        <a:ln w="9525" cmpd="sng">
          <a:solidFill>
            <a:srgbClr val="343A5E"/>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DE" sz="1600" b="1">
              <a:solidFill>
                <a:srgbClr val="FF4967"/>
              </a:solidFill>
            </a:rPr>
            <a:t>BEISPIEL </a:t>
          </a:r>
          <a:r>
            <a:rPr lang="de-DE" sz="1600" b="1" baseline="0">
              <a:solidFill>
                <a:srgbClr val="FF4967"/>
              </a:solidFill>
            </a:rPr>
            <a:t>- Tagessatzrechner</a:t>
          </a:r>
          <a:endParaRPr lang="de-DE" sz="1600" b="1">
            <a:solidFill>
              <a:srgbClr val="FF4967"/>
            </a:solidFill>
          </a:endParaRPr>
        </a:p>
        <a:p>
          <a:endParaRPr lang="de-DE" sz="1200" b="1" baseline="0">
            <a:solidFill>
              <a:srgbClr val="343A5E"/>
            </a:solidFill>
          </a:endParaRPr>
        </a:p>
        <a:p>
          <a:r>
            <a:rPr lang="de-DE" sz="1200" b="1" baseline="0">
              <a:solidFill>
                <a:srgbClr val="343A5E"/>
              </a:solidFill>
            </a:rPr>
            <a:t>Im Folgenden ein kleines Rechenbeispiel zur Funktionalität des Tagessatzrechners:</a:t>
          </a:r>
        </a:p>
        <a:p>
          <a:br>
            <a:rPr lang="de-DE" sz="1200" b="1" baseline="0">
              <a:solidFill>
                <a:srgbClr val="343A5E"/>
              </a:solidFill>
            </a:rPr>
          </a:br>
          <a:r>
            <a:rPr lang="de-DE" sz="1100" b="0">
              <a:solidFill>
                <a:srgbClr val="343A5E"/>
              </a:solidFill>
            </a:rPr>
            <a:t>Frank Freilenz hat zum 31.12.2018 seine Festanstellung gekündigt und möchte ab dem 1.1.2019 als freiberuflicher Programmierer arbeiten. Um in einer ersten Schätzung einen auskömmlichen Tagessatz zu bestimmen, hat Frank den Tagessatzrechner heruntergeladen und mit seinen persönlichen Angaben befüllt. Dabei hat sich Frank dazu entschlossen, sich zunächst weiterhin über seine gesetzliche Krankenkasse zu versichern. Zudem möchte Frank weiterhin in die gesetzliche Rentenversicherung einzahlen, allerdings möchte er im ersten Jahr den Beitrag deutlich reduzieren. </a:t>
          </a:r>
        </a:p>
        <a:p>
          <a:br>
            <a:rPr lang="de-DE" sz="1100" b="0">
              <a:solidFill>
                <a:srgbClr val="343A5E"/>
              </a:solidFill>
            </a:rPr>
          </a:br>
          <a:r>
            <a:rPr lang="de-DE" sz="1100" b="0" baseline="0">
              <a:solidFill>
                <a:srgbClr val="343A5E"/>
              </a:solidFill>
            </a:rPr>
            <a:t>Basierend auf den Eingaben, die Frank zu seinem gewünschten Netto-Einkommen getätigt hat und den weiteren eingegebenen Parametern, wird folgendes Ergebnis geschätzt: </a:t>
          </a:r>
          <a:br>
            <a:rPr lang="de-DE" sz="1100" b="0" baseline="0">
              <a:solidFill>
                <a:srgbClr val="343A5E"/>
              </a:solidFill>
            </a:rPr>
          </a:br>
          <a:r>
            <a:rPr lang="de-DE" sz="1100" b="0" baseline="0">
              <a:solidFill>
                <a:srgbClr val="343A5E"/>
              </a:solidFill>
            </a:rPr>
            <a:t>* Er muss in 2019 monatliche Brutto-Einnahmen aus selbstständiger Tätigkeit in Höhe von €7.828 erzielen, um sein gewünschtes Netto-Einkommen in Höhe von € 3.900 zu erreichen</a:t>
          </a:r>
        </a:p>
        <a:p>
          <a:pPr marL="0" marR="0" indent="0" defTabSz="914400" rtl="0" eaLnBrk="1" fontAlgn="auto" latinLnBrk="0" hangingPunct="1">
            <a:lnSpc>
              <a:spcPct val="100000"/>
            </a:lnSpc>
            <a:spcBef>
              <a:spcPts val="0"/>
            </a:spcBef>
            <a:spcAft>
              <a:spcPts val="0"/>
            </a:spcAft>
            <a:buClrTx/>
            <a:buSzTx/>
            <a:buFontTx/>
            <a:buNone/>
            <a:tabLst/>
            <a:defRPr/>
          </a:pPr>
          <a:r>
            <a:rPr lang="de-DE" sz="1100" b="0" baseline="0">
              <a:solidFill>
                <a:srgbClr val="343A5E"/>
              </a:solidFill>
            </a:rPr>
            <a:t>* Unter Berücksichtigung der eingegebenen Parameter zu seinen Arbeitszeiten, konnte dadurch ein Ziel-Tagessatz in Höhe von € 612,8 ermittelt werden</a:t>
          </a:r>
          <a:br>
            <a:rPr lang="de-DE" sz="1100" b="0" baseline="0">
              <a:solidFill>
                <a:srgbClr val="343A5E"/>
              </a:solidFill>
            </a:rPr>
          </a:br>
          <a:br>
            <a:rPr lang="de-DE" sz="1100" b="0" baseline="0">
              <a:solidFill>
                <a:srgbClr val="343A5E"/>
              </a:solidFill>
            </a:rPr>
          </a:br>
          <a:r>
            <a:rPr lang="de-DE" sz="1100" b="0" baseline="0">
              <a:solidFill>
                <a:srgbClr val="343A5E"/>
              </a:solidFill>
            </a:rPr>
            <a:t>Die Sonderausgaben und Steuern werden dabei automatisch auf Basis der eingegebenen Daten für Frank geschätzt.</a:t>
          </a:r>
        </a:p>
        <a:p>
          <a:pPr marL="0" marR="0" indent="0" defTabSz="914400" rtl="0" eaLnBrk="1" fontAlgn="auto" latinLnBrk="0" hangingPunct="1">
            <a:lnSpc>
              <a:spcPct val="100000"/>
            </a:lnSpc>
            <a:spcBef>
              <a:spcPts val="0"/>
            </a:spcBef>
            <a:spcAft>
              <a:spcPts val="0"/>
            </a:spcAft>
            <a:buClrTx/>
            <a:buSzTx/>
            <a:buFontTx/>
            <a:buNone/>
            <a:tabLst/>
            <a:defRPr/>
          </a:pPr>
          <a:endParaRPr lang="de-DE" sz="1200" b="0" baseline="0">
            <a:solidFill>
              <a:srgbClr val="343A5E"/>
            </a:solidFill>
          </a:endParaRPr>
        </a:p>
        <a:p>
          <a:pPr marL="0" marR="0" indent="0" defTabSz="914400" eaLnBrk="1" fontAlgn="auto" latinLnBrk="0" hangingPunct="1">
            <a:lnSpc>
              <a:spcPct val="100000"/>
            </a:lnSpc>
            <a:spcBef>
              <a:spcPts val="0"/>
            </a:spcBef>
            <a:spcAft>
              <a:spcPts val="0"/>
            </a:spcAft>
            <a:buClrTx/>
            <a:buSzTx/>
            <a:buFontTx/>
            <a:buNone/>
            <a:tabLst/>
            <a:defRPr/>
          </a:pPr>
          <a:endParaRPr lang="de-DE" sz="1200" b="0" baseline="0">
            <a:solidFill>
              <a:srgbClr val="343A5E"/>
            </a:solidFill>
          </a:endParaRPr>
        </a:p>
      </xdr:txBody>
    </xdr:sp>
    <xdr:clientData/>
  </xdr:twoCellAnchor>
  <xdr:twoCellAnchor editAs="oneCell">
    <xdr:from>
      <xdr:col>12</xdr:col>
      <xdr:colOff>449580</xdr:colOff>
      <xdr:row>1</xdr:row>
      <xdr:rowOff>38100</xdr:rowOff>
    </xdr:from>
    <xdr:to>
      <xdr:col>14</xdr:col>
      <xdr:colOff>136139</xdr:colOff>
      <xdr:row>3</xdr:row>
      <xdr:rowOff>91472</xdr:rowOff>
    </xdr:to>
    <xdr:pic>
      <xdr:nvPicPr>
        <xdr:cNvPr id="3" name="Grafik 2">
          <a:hlinkClick xmlns:r="http://schemas.openxmlformats.org/officeDocument/2006/relationships" r:id="rId1"/>
          <a:extLst>
            <a:ext uri="{FF2B5EF4-FFF2-40B4-BE49-F238E27FC236}">
              <a16:creationId xmlns:a16="http://schemas.microsoft.com/office/drawing/2014/main" id="{0E7982D6-0690-CC48-9060-976D4C48923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317480" y="228600"/>
          <a:ext cx="1439159" cy="434372"/>
        </a:xfrm>
        <a:prstGeom prst="rect">
          <a:avLst/>
        </a:prstGeom>
      </xdr:spPr>
    </xdr:pic>
    <xdr:clientData/>
  </xdr:twoCellAnchor>
  <xdr:twoCellAnchor editAs="oneCell">
    <xdr:from>
      <xdr:col>1</xdr:col>
      <xdr:colOff>723900</xdr:colOff>
      <xdr:row>14</xdr:row>
      <xdr:rowOff>114300</xdr:rowOff>
    </xdr:from>
    <xdr:to>
      <xdr:col>7</xdr:col>
      <xdr:colOff>723900</xdr:colOff>
      <xdr:row>40</xdr:row>
      <xdr:rowOff>20026</xdr:rowOff>
    </xdr:to>
    <xdr:pic>
      <xdr:nvPicPr>
        <xdr:cNvPr id="4" name="Image 3" descr="https://lh6.googleusercontent.com/Lt_j2kr3CLZECB30cbslu2NP49hBXPFMVRWzqunB-QKdqYuz7K_RMhuZpR8UuTB-WOL8IhH00BKRJrL3jdguXW0Y4tVqe6IXbBssDhkVCHbEQ3Dzi82gh-9T7szTCQrxOIrp3yYquoG0cMLDMg">
          <a:extLst>
            <a:ext uri="{FF2B5EF4-FFF2-40B4-BE49-F238E27FC236}">
              <a16:creationId xmlns:a16="http://schemas.microsoft.com/office/drawing/2014/main" id="{AC2AEC0F-4DE0-904C-A800-DEE571D4EA72}"/>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952500" y="2781300"/>
          <a:ext cx="5257800" cy="48587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7620</xdr:colOff>
      <xdr:row>1</xdr:row>
      <xdr:rowOff>0</xdr:rowOff>
    </xdr:from>
    <xdr:to>
      <xdr:col>13</xdr:col>
      <xdr:colOff>786904</xdr:colOff>
      <xdr:row>115</xdr:row>
      <xdr:rowOff>157309</xdr:rowOff>
    </xdr:to>
    <xdr:sp macro="" textlink="">
      <xdr:nvSpPr>
        <xdr:cNvPr id="2" name="Textfeld 1">
          <a:extLst>
            <a:ext uri="{FF2B5EF4-FFF2-40B4-BE49-F238E27FC236}">
              <a16:creationId xmlns:a16="http://schemas.microsoft.com/office/drawing/2014/main" id="{0282B3BE-2F68-431C-862A-432AB7CB9C00}"/>
            </a:ext>
          </a:extLst>
        </xdr:cNvPr>
        <xdr:cNvSpPr txBox="1"/>
      </xdr:nvSpPr>
      <xdr:spPr>
        <a:xfrm>
          <a:off x="800100" y="182880"/>
          <a:ext cx="10289044" cy="21005629"/>
        </a:xfrm>
        <a:prstGeom prst="rect">
          <a:avLst/>
        </a:prstGeom>
        <a:solidFill>
          <a:schemeClr val="lt1"/>
        </a:solidFill>
        <a:ln w="9525" cmpd="sng">
          <a:solidFill>
            <a:srgbClr val="343A5E"/>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DE" sz="1600" b="1">
              <a:solidFill>
                <a:srgbClr val="FF4967"/>
              </a:solidFill>
            </a:rPr>
            <a:t>Funktionalität und Einschränkungen des Tagessatzrechners</a:t>
          </a:r>
        </a:p>
        <a:p>
          <a:endParaRPr lang="de-DE" sz="1600" b="1">
            <a:solidFill>
              <a:srgbClr val="FF4967"/>
            </a:solidFill>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0" u="none" strike="noStrike" kern="0" cap="none" spc="0" normalizeH="0" baseline="0" noProof="0">
              <a:ln>
                <a:noFill/>
              </a:ln>
              <a:solidFill>
                <a:srgbClr val="343A5E"/>
              </a:solidFill>
              <a:effectLst/>
              <a:uLnTx/>
              <a:uFillTx/>
              <a:latin typeface="+mn-lt"/>
              <a:ea typeface="+mn-ea"/>
              <a:cs typeface="+mn-cs"/>
            </a:rPr>
            <a:t>Funktionsumfang</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Die Version 1.0 des Tagessatz-Rechners bietet Dir die Möglichkeit, folgende Faktoren in die Berechnung des Tagessatzes einzubeziehen: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1. Betriebsausgab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2. Deine produktiven Arbeitszeiten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3. Kranken- und Pflegeversicherung (privat oder freiwillig-gesetzlich)</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4. Altersvorsorge (privat oder freiwillig-gesetzlich)</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5. Steuern (Einkommenssteuer, Kirchensteuer und Solidaritätszuschlag)</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6. Sonstige Versicherung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7. Geplantes Netto-Einkommen</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1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Derzeit lassen sich Simulationen für die Jahre 2018 und 2019 durchführen. Ich habe streng darauf geachtet, jeweils auch die steuerliche Behandlung der getroffenen Eingaben zu berücksichtigen. An einigen Stellen musste ich jedoch Vereinfachungen vornehmen (die Vereinfachungen sind jeweils unten im Text beschrieben). </a:t>
          </a:r>
          <a:br>
            <a:rPr kumimoji="0" lang="de-DE" sz="1100" b="0" i="0" u="none" strike="noStrike" kern="0" cap="none" spc="0" normalizeH="0" baseline="0" noProof="0">
              <a:ln>
                <a:noFill/>
              </a:ln>
              <a:solidFill>
                <a:srgbClr val="343A5E"/>
              </a:solidFill>
              <a:effectLst/>
              <a:uLnTx/>
              <a:uFillTx/>
              <a:latin typeface="+mn-lt"/>
              <a:ea typeface="+mn-ea"/>
              <a:cs typeface="+mn-cs"/>
            </a:rPr>
          </a:br>
          <a:r>
            <a:rPr kumimoji="0" lang="de-DE" sz="1100" b="0" i="0" u="none" strike="noStrike" kern="0" cap="none" spc="0" normalizeH="0" baseline="0" noProof="0">
              <a:ln>
                <a:noFill/>
              </a:ln>
              <a:solidFill>
                <a:srgbClr val="343A5E"/>
              </a:solidFill>
              <a:effectLst/>
              <a:uLnTx/>
              <a:uFillTx/>
              <a:latin typeface="+mn-lt"/>
              <a:ea typeface="+mn-ea"/>
              <a:cs typeface="+mn-cs"/>
            </a:rPr>
            <a:t>Beachte bitte auch den Haftungsausschluss im Reiter "ReadMe!". </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0" u="none" strike="noStrike" kern="0" cap="none" spc="0" normalizeH="0" baseline="0" noProof="0">
              <a:ln>
                <a:noFill/>
              </a:ln>
              <a:solidFill>
                <a:srgbClr val="343A5E"/>
              </a:solidFill>
              <a:effectLst/>
              <a:uLnTx/>
              <a:uFillTx/>
              <a:latin typeface="+mn-lt"/>
              <a:ea typeface="+mn-ea"/>
              <a:cs typeface="+mn-cs"/>
            </a:rPr>
            <a:t>1. Betriebsausgab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Calibri" panose="020F0502020204030204" pitchFamily="34" charset="0"/>
              <a:cs typeface="Times New Roman" panose="02020603050405020304" pitchFamily="18" charset="0"/>
            </a:rPr>
            <a:t>Jeder Freiberufler hat Betriebskosten irgendeiner Art. Diese müssen erst einmal wieder auf Projekten verdient werden und sollten unbedingt in den Tagessatz eingepreist werden. Gleichzeitig können Freelancer durch Betriebskosten ihre steuerliche Last senken. Sie werden somit vom erzielten Einkommen aus selbstständiger Tätigkeit vor der steuerlichen Berechnung abgezogen. Für das Finanzamt solltest Du sämtliche Ausgaben dokumentieren und die Belege sammeln. Dabei können viele Betriebsausgaben problemlos zugeordnet werden, andere müssen gut begründet werden.</a:t>
          </a:r>
          <a:r>
            <a:rPr kumimoji="0" lang="de-DE" sz="1100" b="0" i="0" u="none" strike="noStrike" kern="0" cap="none" spc="0" normalizeH="0" baseline="0" noProof="0">
              <a:ln>
                <a:noFill/>
              </a:ln>
              <a:solidFill>
                <a:srgbClr val="343A5E"/>
              </a:solidFill>
              <a:effectLst/>
              <a:uLnTx/>
              <a:uFillTx/>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1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Betriebskosten reduzieren im Rechner die Steuerlast bzw. werden 1:1 in den Tagessatz eingepreist</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1"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0" u="none" strike="noStrike" kern="0" cap="none" spc="0" normalizeH="0" baseline="0" noProof="0">
              <a:ln>
                <a:noFill/>
              </a:ln>
              <a:solidFill>
                <a:srgbClr val="343A5E"/>
              </a:solidFill>
              <a:effectLst/>
              <a:uLnTx/>
              <a:uFillTx/>
              <a:latin typeface="+mn-lt"/>
              <a:ea typeface="+mn-ea"/>
              <a:cs typeface="+mn-cs"/>
            </a:rPr>
            <a:t>2. Arbeitszeit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Du wirst vermutlich nicht ständig für Kunden arbeiten können. Ein gewisser Teil der Arbeitszeit geht zum Beispiel für Kundenakquise, Reisezeiten und Admnin-Tätigkeiten drauf. Zu Beginn Deiner freiberuflichen Tätigkeit bist Du schon sehr gut, wenn Du einen produktiven Anteil von 70% erreichst. Berücksichtige das bei Deiner Eingabe, weil du Dein geplantes Netto-Einkommen somit in kürzerer Zeit erwirtschaften musst (Ziel-Tagessatz steigt mit geringer werdendem produktiven Anteil).</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Wenn Du Deine produktive Arbeitszeit bei der Eingabe reduzierst, erhöht sich automatisch der Tagessatz</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0" u="none" strike="noStrike" kern="0" cap="none" spc="0" normalizeH="0" baseline="0" noProof="0">
              <a:ln>
                <a:noFill/>
              </a:ln>
              <a:solidFill>
                <a:srgbClr val="343A5E"/>
              </a:solidFill>
              <a:effectLst/>
              <a:uLnTx/>
              <a:uFillTx/>
              <a:latin typeface="+mn-lt"/>
              <a:ea typeface="+mn-ea"/>
              <a:cs typeface="+mn-cs"/>
            </a:rPr>
            <a:t>3. Kranken- und Pflegeversicherung</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In Deutschland hat jeder die Pflicht, einer Krankenversicherung (KV) beizutreten! Das heißt jeder, egal ob selbstständig, angestellt oder arbeitslos muss krankenversichert sein. Freiberufler haben dabei die Wahl sich freiwillig-gesetzlich oder privat zu versichern. Die Pflegeversicherung (PV) ist dabei an die Krankenversicherung gekoppelt. Egal ob freiwillig gesetzlich oder privat, die Beiträge zur KV und PV können steuerlich voll abgesetzt werden. </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1" u="none" strike="noStrike" kern="0" cap="none" spc="0" normalizeH="0" baseline="0" noProof="0">
              <a:ln>
                <a:noFill/>
              </a:ln>
              <a:solidFill>
                <a:srgbClr val="343A5E"/>
              </a:solidFill>
              <a:effectLst/>
              <a:uLnTx/>
              <a:uFillTx/>
              <a:latin typeface="+mn-lt"/>
              <a:ea typeface="+mn-ea"/>
              <a:cs typeface="+mn-cs"/>
            </a:rPr>
            <a:t>	freiwillig gesetzlich</a:t>
          </a:r>
          <a:r>
            <a:rPr kumimoji="0" lang="de-DE" sz="1200" b="0" i="0" u="none" strike="noStrike" kern="0" cap="none" spc="0" normalizeH="0" baseline="0" noProof="0">
              <a:ln>
                <a:noFill/>
              </a:ln>
              <a:solidFill>
                <a:srgbClr val="343A5E"/>
              </a:solidFill>
              <a:effectLst/>
              <a:uLnTx/>
              <a:uFillTx/>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343A5E"/>
              </a:solidFill>
              <a:effectLst/>
              <a:uLnTx/>
              <a:uFillTx/>
              <a:latin typeface="+mn-lt"/>
              <a:ea typeface="+mn-ea"/>
              <a:cs typeface="+mn-cs"/>
            </a:rPr>
            <a:t>	</a:t>
          </a:r>
          <a:r>
            <a:rPr kumimoji="0" lang="de-DE" sz="1100" b="0" i="0" u="none" strike="noStrike" kern="0" cap="none" spc="0" normalizeH="0" baseline="0" noProof="0">
              <a:ln>
                <a:noFill/>
              </a:ln>
              <a:solidFill>
                <a:srgbClr val="343A5E"/>
              </a:solidFill>
              <a:effectLst/>
              <a:uLnTx/>
              <a:uFillTx/>
              <a:latin typeface="+mn-lt"/>
              <a:ea typeface="+mn-ea"/>
              <a:cs typeface="+mn-cs"/>
            </a:rPr>
            <a:t>Die Berechnung der Beiträge erfolgt auf Basis des beitragspflichtigen Einkommens (Einkommen nach Kosten) und ist sowohl für die KV als auch für 	die PV durch die Beitragsbemessungsgrenze (€ 4.537,50 in 2019) gedeckelt. Dies entspricht einem maximalen Beitrag in 2019 von € 662,48 (+Zusatzbeitrag) 	für die KV und € 149,74 (mit Zuschlag) für die PV. Die Untergrenze der Beiträge liegt in 2019 bei € 151,60 (+Zusatzbeitrag) für die KV und € 34,26 für die PV. Bei 	der Untergrenze war der Gesetzgeber gnädig mit Freiberuflern, da die Mindestbeitragsbemessungsgrundlage von € 2.283,75 in 2018 auf 1.038,33 gesenkt 	wurde. </a:t>
          </a:r>
        </a:p>
        <a:p>
          <a:pPr marL="0" marR="0" lvl="0" indent="0" defTabSz="914400" eaLnBrk="1" fontAlgn="auto" latinLnBrk="0" hangingPunct="1">
            <a:lnSpc>
              <a:spcPct val="100000"/>
            </a:lnSpc>
            <a:spcBef>
              <a:spcPts val="30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a:t>
          </a:r>
          <a:r>
            <a:rPr kumimoji="0" lang="de-DE" sz="1100" b="0" i="1" u="none" strike="noStrike" kern="0" cap="none" spc="0" normalizeH="0" baseline="0" noProof="0">
              <a:ln>
                <a:noFill/>
              </a:ln>
              <a:solidFill>
                <a:srgbClr val="343A5E"/>
              </a:solidFill>
              <a:effectLst/>
              <a:uLnTx/>
              <a:uFillTx/>
              <a:latin typeface="+mn-lt"/>
              <a:ea typeface="+mn-ea"/>
              <a:cs typeface="+mn-cs"/>
            </a:rPr>
            <a:t>WICHTIG: Beitragspflichtig sind auch Miet-, Zins- und Dividendeneinnahmen sowie Renten. Dies wurde in diesem Modell nicht berücksichtigt. Ungenauigkeiten 	entstehen in dem Fall, dass die Einnahmen aus selbstständiger Tätigkeit (nach Kosten) unterhalb der Beitragsbemessungsgrenze (€ 4.537,50 in 2019) liegen, der 	Freiberufler aber weitere beitragspflichtige Einkünfte hat. In diesem Fall würde sich der KV-Beitrag entsprechend erhöhen. </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1" u="none" strike="noStrike" kern="0" cap="none" spc="0" normalizeH="0" baseline="0" noProof="0">
              <a:ln>
                <a:noFill/>
              </a:ln>
              <a:solidFill>
                <a:srgbClr val="343A5E"/>
              </a:solidFill>
              <a:effectLst/>
              <a:uLnTx/>
              <a:uFillTx/>
              <a:latin typeface="+mn-lt"/>
              <a:ea typeface="+mn-ea"/>
              <a:cs typeface="+mn-cs"/>
            </a:rPr>
            <a:t>	privat</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343A5E"/>
              </a:solidFill>
              <a:effectLst/>
              <a:uLnTx/>
              <a:uFillTx/>
              <a:latin typeface="+mn-lt"/>
              <a:ea typeface="+mn-ea"/>
              <a:cs typeface="+mn-cs"/>
            </a:rPr>
            <a:t>	</a:t>
          </a:r>
          <a:r>
            <a:rPr kumimoji="0" lang="de-DE" sz="1100" b="0" i="0" u="none" strike="noStrike" kern="0" cap="none" spc="0" normalizeH="0" baseline="0" noProof="0">
              <a:ln>
                <a:noFill/>
              </a:ln>
              <a:solidFill>
                <a:srgbClr val="343A5E"/>
              </a:solidFill>
              <a:effectLst/>
              <a:uLnTx/>
              <a:uFillTx/>
              <a:latin typeface="+mn-lt"/>
              <a:ea typeface="+mn-ea"/>
              <a:cs typeface="+mn-cs"/>
            </a:rPr>
            <a:t>Die Berechnung der Beiträge erfolgt nicht wie bei der gesetzlichen KV auf Basis des Einkommens, sondern auf Basis des Alters und des 	Gesundheitszustands des Versicherten. Je früher man der PKV beitritt, desto geringer sind die Beiträge. Das ist darauf zurückzuführen, dass in jungen (und 	gesunden) Jahren Rücklagen für das Alter gebildet werden. Je früher man also privat versichert ist, desto länger kann in die Rücklage eingezahlt werden. Wichtig 	ist, dass bei der privaten Versicherung lediglich der Basistarif steuerlich voll abgesetzt werden kann. Eine schnelle erste Schätzung zu den Prämien erhältst du auf 	den Webseiten der meisten PKVs.</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Als Freiberufler hat man die Wahl zwischen privater und freiwillig-gesetzlicher KV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Die Wahl kann sehr langfristige Auswirkungen haben und sollte dementsprechend gut durchdacht werden (u.a. auch die Familiensituation berücksichtigen)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Die Kosten für die KV sind steuerlich voll absetzbar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Im Rechner wurde nicht berücksichtigt, dass auch Miet-, Zins- und Dividendeneinnahmen sowie Renten beitragspflichtig sind</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1"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0" u="none" strike="noStrike" kern="0" cap="none" spc="0" normalizeH="0" baseline="0" noProof="0">
              <a:ln>
                <a:noFill/>
              </a:ln>
              <a:solidFill>
                <a:srgbClr val="343A5E"/>
              </a:solidFill>
              <a:effectLst/>
              <a:uLnTx/>
              <a:uFillTx/>
              <a:latin typeface="+mn-lt"/>
              <a:ea typeface="+mn-ea"/>
              <a:cs typeface="+mn-cs"/>
            </a:rPr>
            <a:t>4. Altersvorsorge</a:t>
          </a:r>
          <a:r>
            <a:rPr kumimoji="0" lang="de-DE" sz="1200" b="0" i="0" u="none" strike="noStrike" kern="0" cap="none" spc="0" normalizeH="0" baseline="0" noProof="0">
              <a:ln>
                <a:noFill/>
              </a:ln>
              <a:solidFill>
                <a:srgbClr val="343A5E"/>
              </a:solidFill>
              <a:effectLst/>
              <a:uLnTx/>
              <a:uFillTx/>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Derzeit ist die Altersvorsorge für Selbstständige und Freiberufler NOCH nicht verpflichtend. Die neue große Koalition hat sich jedoch bereits vorläufig auf eine Altersvorsorgepflicht für Freiberufler und Selbstständige geeinigt. Es bleibt noch abzuwarten, wann und wie die Altersvorsorgepflicht umgesetzt wird. So oder so, Altersvorsorge ist für Freiberufler genauso wichtig, wie für festangestellte. In diesem Tagessatzrechner besteht die Wahl zwischen gesetzlicher und privater Altersvorsorge. Spezielle Förderung der Riester- und Rürup-Rente werden derzeit nicht berücksichtigt.  </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1" u="none" strike="noStrike" kern="0" cap="none" spc="0" normalizeH="0" baseline="0" noProof="0">
              <a:ln>
                <a:noFill/>
              </a:ln>
              <a:solidFill>
                <a:srgbClr val="343A5E"/>
              </a:solidFill>
              <a:effectLst/>
              <a:uLnTx/>
              <a:uFillTx/>
              <a:latin typeface="+mn-lt"/>
              <a:ea typeface="+mn-ea"/>
              <a:cs typeface="+mn-cs"/>
            </a:rPr>
            <a:t>	freiwillig gesetzlich</a:t>
          </a:r>
          <a:r>
            <a:rPr kumimoji="0" lang="de-DE" sz="1200" b="0" i="0" u="none" strike="noStrike" kern="0" cap="none" spc="0" normalizeH="0" baseline="0" noProof="0">
              <a:ln>
                <a:noFill/>
              </a:ln>
              <a:solidFill>
                <a:srgbClr val="343A5E"/>
              </a:solidFill>
              <a:effectLst/>
              <a:uLnTx/>
              <a:uFillTx/>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343A5E"/>
              </a:solidFill>
              <a:effectLst/>
              <a:uLnTx/>
              <a:uFillTx/>
              <a:latin typeface="+mn-lt"/>
              <a:ea typeface="+mn-ea"/>
              <a:cs typeface="+mn-cs"/>
            </a:rPr>
            <a:t>	</a:t>
          </a:r>
          <a:r>
            <a:rPr kumimoji="0" lang="de-DE" sz="1100" b="0" i="0" u="none" strike="noStrike" kern="0" cap="none" spc="0" normalizeH="0" baseline="0" noProof="0">
              <a:ln>
                <a:noFill/>
              </a:ln>
              <a:solidFill>
                <a:srgbClr val="343A5E"/>
              </a:solidFill>
              <a:effectLst/>
              <a:uLnTx/>
              <a:uFillTx/>
              <a:latin typeface="+mn-lt"/>
              <a:ea typeface="+mn-ea"/>
              <a:cs typeface="+mn-cs"/>
            </a:rPr>
            <a:t>Für Freiberufler gibt es verschiedene Möglichkeiten, ein Anrecht auf Zahlungen der gesetzlichen Rentenversicherung zu erwerben (einkommensabhängig, 	Regelbeitrag oder frei-wählbar). Zur Vereinfachung wird es im Tagessatzrechner dem Nutzer überlassen, den Beitrag händisch einzugeben. Wichtig ist dabei, 	dass in 2018 bis zu 86% der Beiträge zur Rentenversicherung steuerlich abgesetzt werden können, danach können jedes Jahr weitere +2% abgesetzt werden (bis 	2025: 100%). Im Reiter "Tagessatz" wird somit die Position "Rentenversicherung (freiwillig)" zweimal aufgeführt: 88% vor Steuern und 12% nach Steuern (in 	2019).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343A5E"/>
              </a:solidFill>
              <a:effectLst/>
              <a:uLnTx/>
              <a:uFillTx/>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343A5E"/>
              </a:solidFill>
              <a:effectLst/>
              <a:uLnTx/>
              <a:uFillTx/>
              <a:latin typeface="+mn-lt"/>
              <a:ea typeface="+mn-ea"/>
              <a:cs typeface="+mn-cs"/>
            </a:rPr>
            <a:t>	</a:t>
          </a:r>
          <a:r>
            <a:rPr kumimoji="0" lang="de-DE" sz="1200" b="1" i="1" u="none" strike="noStrike" kern="0" cap="none" spc="0" normalizeH="0" baseline="0" noProof="0">
              <a:ln>
                <a:noFill/>
              </a:ln>
              <a:solidFill>
                <a:srgbClr val="343A5E"/>
              </a:solidFill>
              <a:effectLst/>
              <a:uLnTx/>
              <a:uFillTx/>
              <a:latin typeface="+mn-lt"/>
              <a:ea typeface="+mn-ea"/>
              <a:cs typeface="+mn-cs"/>
            </a:rPr>
            <a:t>privat</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343A5E"/>
              </a:solidFill>
              <a:effectLst/>
              <a:uLnTx/>
              <a:uFillTx/>
              <a:latin typeface="+mn-lt"/>
              <a:ea typeface="+mn-ea"/>
              <a:cs typeface="+mn-cs"/>
            </a:rPr>
            <a:t>	</a:t>
          </a:r>
          <a:r>
            <a:rPr kumimoji="0" lang="de-DE" sz="1100" b="0" i="0" u="none" strike="noStrike" kern="0" cap="none" spc="0" normalizeH="0" baseline="0" noProof="0">
              <a:ln>
                <a:noFill/>
              </a:ln>
              <a:solidFill>
                <a:srgbClr val="343A5E"/>
              </a:solidFill>
              <a:effectLst/>
              <a:uLnTx/>
              <a:uFillTx/>
              <a:latin typeface="+mn-lt"/>
              <a:ea typeface="+mn-ea"/>
              <a:cs typeface="+mn-cs"/>
            </a:rPr>
            <a:t>Beiträge zur privaten Altersvorsorge können lediglich im Rahmen des Freibetrags für sonstige Sonderausgaben abgesetzt werden. Dieser beträgt in 	2019 für Freiberufler € 2.800. Da jedoch bereits der Basisbeitrag zur Krankenversicherung vom Freibetrag abzuziehen ist, wird in diesem Tool die 	Annahme getroffen, dass der Freibetrag bereits voll durch die KV ausgeschöpft wurde (bei der GKV bereits ab € 18.300 Einnahmen nach Kosten). Im Reiter 	"Tagessatz" wird somit die private Altersvorsorge gemeinsam mit den sonstigen Versicherungen unter sonstige Versorgungsaufwendungen nach der Steuer 	dargestellt. Übrigens kann der Basisbeitrag der Krankenversicherung auch dann noch voll abgesetzt werden, wenn der Freibetrag überschritten wird. </a:t>
          </a: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1"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Die Wahl der Altersvorsorge sollte gut durchdacht werden und kann unter Umständen weitere Auswirkungen haben, die hier nicht berücksichtigt wurd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Freiwillig-gesetzliche Rentenversicherung kann in einigen Fällen durchaus Sinn machen, wenn Beispielsweise die Einzahldauer noch nicht ausreicht, um einen Anspruch auf Altersrente und Hinterbliebenenschutz erlangt zu hab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Man sollte sich in jedem Fall dazu beraten lassen</a:t>
          </a:r>
          <a:endParaRPr kumimoji="0" lang="de-DE" sz="1200" b="1"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1"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0" u="none" strike="noStrike" kern="0" cap="none" spc="0" normalizeH="0" baseline="0" noProof="0">
              <a:ln>
                <a:noFill/>
              </a:ln>
              <a:solidFill>
                <a:srgbClr val="343A5E"/>
              </a:solidFill>
              <a:effectLst/>
              <a:uLnTx/>
              <a:uFillTx/>
              <a:latin typeface="+mn-lt"/>
              <a:ea typeface="+mn-ea"/>
              <a:cs typeface="+mn-cs"/>
            </a:rPr>
            <a:t>5. Steuer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1" u="none" strike="noStrike" kern="0" cap="none" spc="0" normalizeH="0" baseline="0" noProof="0">
              <a:ln>
                <a:noFill/>
              </a:ln>
              <a:solidFill>
                <a:srgbClr val="343A5E"/>
              </a:solidFill>
              <a:effectLst/>
              <a:uLnTx/>
              <a:uFillTx/>
              <a:latin typeface="+mn-lt"/>
              <a:ea typeface="+mn-ea"/>
              <a:cs typeface="+mn-cs"/>
            </a:rPr>
            <a:t>Einkommenssteuer</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Im Tagessatzrechner werden die Einkommenssteuer, Kirchensteuer und der Solidaritätszuschlag berücksichtigt. Derzeit kann nur die Einkommenssteuer für Freiberufler im Grundtarif berücksichtigt werden. Dieser ist jedoch sowohl für Singles relevant, als auch für Verheiratete, bei denen keine größeren Einkommensunterschiede zwischen den Partnern bestehen (bis ca. 60 / 40). Zudem ist lediglich der Grundfreibetrag berücksichtigt. Andere Freibeträge wie der Kinderfreibetrag wurden zunächst vernachlässigt. </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1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Folgende zum Teil wesentliche Parameter sind derzeit noch NICHT im Rechner integriert: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Ehestatus (Splittingtarif und Steuerklass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Kinderfreibetrag</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Möglichkeit zur Kappung der Kirchensteuer in vielen Bundesländern (betrifft nur sehr hohe Einkommen)</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1"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1" u="none" strike="noStrike" kern="0" cap="none" spc="0" normalizeH="0" baseline="0" noProof="0">
              <a:ln>
                <a:noFill/>
              </a:ln>
              <a:solidFill>
                <a:srgbClr val="343A5E"/>
              </a:solidFill>
              <a:effectLst/>
              <a:uLnTx/>
              <a:uFillTx/>
              <a:latin typeface="+mn-lt"/>
              <a:ea typeface="+mn-ea"/>
              <a:cs typeface="+mn-cs"/>
            </a:rPr>
            <a:t>Kirchensteuer</a:t>
          </a:r>
          <a:endParaRPr kumimoji="0" lang="de-DE" sz="1200" b="1" i="1"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Die Kirchensteuer wird auf Basis der Einkommenssteuer berechnet (8% bzw. 9% in 2019), kann aber gleichzeitig von der Steuer abgesetzt werden. Die Berechnung erfolgt im Zuge der Steuererklärung. Eine Schätzung der Kirchensteuer wird in diesem Tool berücksichtigt. </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1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1" i="0" u="none" strike="noStrike" kern="0" cap="none" spc="0" normalizeH="0" baseline="0" noProof="0">
              <a:ln>
                <a:noFill/>
              </a:ln>
              <a:solidFill>
                <a:srgbClr val="FF4967"/>
              </a:solidFill>
              <a:effectLst/>
              <a:uLnTx/>
              <a:uFillTx/>
              <a:latin typeface="+mn-lt"/>
              <a:ea typeface="+mn-ea"/>
              <a:cs typeface="+mn-cs"/>
            </a:rPr>
            <a:t>- Steuern (Einkommen, Kirche und Soli) werden, mit den oben genannten Einschränkungen, nach den gesetzlich vorgegebenen Formeln ermittelt</a:t>
          </a: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1"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0" u="none" strike="noStrike" kern="0" cap="none" spc="0" normalizeH="0" baseline="0" noProof="0">
              <a:ln>
                <a:noFill/>
              </a:ln>
              <a:solidFill>
                <a:srgbClr val="343A5E"/>
              </a:solidFill>
              <a:effectLst/>
              <a:uLnTx/>
              <a:uFillTx/>
              <a:latin typeface="+mn-lt"/>
              <a:ea typeface="+mn-ea"/>
              <a:cs typeface="+mn-cs"/>
            </a:rPr>
            <a:t>6. Sonstige Versicherung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Die privaten sonstigen Versicherungen können grundsätzlich auch im Rahmen des Freibetrags für sonstige Sonderausgaben (€ 2.800) abgesetzt werden. Wie auch schon bei der privaten Altersvorsorge, wird in den meisten Fällen der Freibetrag bereits durch die Krankenversicherung ausgeschöpft. Der Freibetrag wird im Rechner somit vernachlässigt und die sonstigen Versicherungen werden im Reiter "Tagessatz" gemeinsam mit der privaten Altersvorsorge unter der Position "sonstige Versorgungsaufwendungen" nach der Steuer dargestellt. </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 </a:t>
          </a: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0" u="none" strike="noStrike" kern="0" cap="none" spc="0" normalizeH="0" baseline="0" noProof="0">
              <a:ln>
                <a:noFill/>
              </a:ln>
              <a:solidFill>
                <a:srgbClr val="343A5E"/>
              </a:solidFill>
              <a:effectLst/>
              <a:uLnTx/>
              <a:uFillTx/>
              <a:latin typeface="+mn-lt"/>
              <a:ea typeface="+mn-ea"/>
              <a:cs typeface="+mn-cs"/>
            </a:rPr>
            <a:t>7. Geplantes Netto-Einkomm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100" b="0" i="0" u="none" strike="noStrike" kern="0" cap="none" spc="0" normalizeH="0" baseline="0" noProof="0">
              <a:ln>
                <a:noFill/>
              </a:ln>
              <a:solidFill>
                <a:srgbClr val="343A5E"/>
              </a:solidFill>
              <a:effectLst/>
              <a:uLnTx/>
              <a:uFillTx/>
              <a:latin typeface="+mn-lt"/>
              <a:ea typeface="+mn-ea"/>
              <a:cs typeface="+mn-cs"/>
            </a:rPr>
            <a:t>Hier kannst du angeben, wieviel Netto bei Dir auf dem Konto ankommen soll. Die Eingabe wird automatisch als Nettoeinkommen in den Tagessatzrechner übernommen. </a:t>
          </a: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0" i="0" u="none" strike="noStrike" kern="0" cap="none" spc="0" normalizeH="0" baseline="0" noProof="0">
            <a:ln>
              <a:noFill/>
            </a:ln>
            <a:solidFill>
              <a:srgbClr val="343A5E"/>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1" i="0" u="none" strike="noStrike" kern="0" cap="none" spc="0" normalizeH="0" baseline="0" noProof="0">
              <a:ln>
                <a:noFill/>
              </a:ln>
              <a:solidFill>
                <a:srgbClr val="343A5E"/>
              </a:solidFill>
              <a:effectLst/>
              <a:uLnTx/>
              <a:uFillTx/>
              <a:latin typeface="+mn-lt"/>
              <a:ea typeface="+mn-ea"/>
              <a:cs typeface="+mn-cs"/>
            </a:rPr>
            <a:t>Ausgewählte Quellen</a:t>
          </a: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0070C0"/>
              </a:solidFill>
              <a:effectLst/>
              <a:uLnTx/>
              <a:uFillTx/>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https://www.krankenkassen-direkt.de/themen/thema.pl?id=429858</a:t>
          </a:r>
          <a:endParaRPr kumimoji="0" lang="de-DE" sz="1200" b="0" i="0" u="none" strike="noStrike" kern="0" cap="none" spc="0" normalizeH="0" baseline="0" noProof="0">
            <a:ln>
              <a:noFill/>
            </a:ln>
            <a:solidFill>
              <a:srgbClr val="0070C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0070C0"/>
              </a:solidFill>
              <a:effectLst/>
              <a:uLnTx/>
              <a:uFillTx/>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https://www.krankenkassen.de/gesetzliche-krankenkassen/krankenkasse-beitrag/selbststaendige/</a:t>
          </a:r>
          <a:endParaRPr kumimoji="0" lang="de-DE" sz="1200" b="0" i="0" u="none" strike="noStrike" kern="0" cap="none" spc="0" normalizeH="0" baseline="0" noProof="0">
            <a:ln>
              <a:noFill/>
            </a:ln>
            <a:solidFill>
              <a:srgbClr val="0070C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0070C0"/>
              </a:solidFill>
              <a:effectLst/>
              <a:uLnTx/>
              <a:uFillTx/>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https://www.finanzen.de/altersvorsorge/selbststaendige</a:t>
          </a:r>
          <a:endParaRPr kumimoji="0" lang="de-DE" sz="1200" b="0" i="0" u="none" strike="noStrike" kern="0" cap="none" spc="0" normalizeH="0" baseline="0" noProof="0">
            <a:ln>
              <a:noFill/>
            </a:ln>
            <a:solidFill>
              <a:srgbClr val="0070C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0070C0"/>
              </a:solidFill>
              <a:effectLst/>
              <a:uLnTx/>
              <a:uFillTx/>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https://www.finanztip.de/gesetzliche-rentenversicherung/freiwillige-rentenversicherung/</a:t>
          </a:r>
          <a:endParaRPr kumimoji="0" lang="de-DE" sz="1200" b="0" i="0" u="none" strike="noStrike" kern="0" cap="none" spc="0" normalizeH="0" baseline="0" noProof="0">
            <a:ln>
              <a:noFill/>
            </a:ln>
            <a:solidFill>
              <a:srgbClr val="0070C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0070C0"/>
              </a:solidFill>
              <a:effectLst/>
              <a:uLnTx/>
              <a:uFillTx/>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https://www.finanztip.de/sonderausgaben/</a:t>
          </a:r>
          <a:endParaRPr kumimoji="0" lang="de-DE" sz="1200" b="0" i="0" u="none" strike="noStrike" kern="0" cap="none" spc="0" normalizeH="0" baseline="0" noProof="0">
            <a:ln>
              <a:noFill/>
            </a:ln>
            <a:solidFill>
              <a:srgbClr val="0070C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0070C0"/>
              </a:solidFill>
              <a:effectLst/>
              <a:uLnTx/>
              <a:uFillTx/>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https://www.pierretunger.com/cms/berechnung-einkommensteuer-solidaritaetszuschlag-excel/</a:t>
          </a:r>
          <a:endParaRPr kumimoji="0" lang="de-DE" sz="1200" b="0" i="0" u="none" strike="noStrike" kern="0" cap="none" spc="0" normalizeH="0" baseline="0" noProof="0">
            <a:ln>
              <a:noFill/>
            </a:ln>
            <a:solidFill>
              <a:srgbClr val="0070C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de-DE" sz="1200" b="0" i="0" u="none" strike="noStrike" kern="0" cap="none" spc="0" normalizeH="0" baseline="0" noProof="0">
              <a:ln>
                <a:noFill/>
              </a:ln>
              <a:solidFill>
                <a:srgbClr val="0070C0"/>
              </a:solidFill>
              <a:effectLst/>
              <a:uLnTx/>
              <a:uFillTx/>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http://www.parmentier.de/steuer/index.php?site=einkommensteuerdownloads</a:t>
          </a:r>
          <a:endParaRPr kumimoji="0" lang="de-DE" sz="1200" b="0" i="0" u="none" strike="noStrike" kern="0" cap="none" spc="0" normalizeH="0" baseline="0" noProof="0">
            <a:ln>
              <a:noFill/>
            </a:ln>
            <a:solidFill>
              <a:srgbClr val="0070C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de-DE" sz="1200" b="0" i="0" u="none" strike="noStrike" kern="0" cap="none" spc="0" normalizeH="0" baseline="0" noProof="0">
            <a:ln>
              <a:noFill/>
            </a:ln>
            <a:solidFill>
              <a:prstClr val="black"/>
            </a:solidFill>
            <a:effectLst/>
            <a:uLnTx/>
            <a:uFillTx/>
            <a:latin typeface="+mn-lt"/>
            <a:ea typeface="+mn-ea"/>
            <a:cs typeface="+mn-cs"/>
          </a:endParaRPr>
        </a:p>
        <a:p>
          <a:endParaRPr lang="de-DE" sz="1600" b="1">
            <a:solidFill>
              <a:srgbClr val="FF4967"/>
            </a:solidFill>
          </a:endParaRPr>
        </a:p>
      </xdr:txBody>
    </xdr:sp>
    <xdr:clientData/>
  </xdr:twoCellAnchor>
  <xdr:twoCellAnchor editAs="oneCell">
    <xdr:from>
      <xdr:col>12</xdr:col>
      <xdr:colOff>293914</xdr:colOff>
      <xdr:row>1</xdr:row>
      <xdr:rowOff>38101</xdr:rowOff>
    </xdr:from>
    <xdr:to>
      <xdr:col>13</xdr:col>
      <xdr:colOff>769687</xdr:colOff>
      <xdr:row>3</xdr:row>
      <xdr:rowOff>91473</xdr:rowOff>
    </xdr:to>
    <xdr:pic>
      <xdr:nvPicPr>
        <xdr:cNvPr id="3" name="Grafik 2">
          <a:hlinkClick xmlns:r="http://schemas.openxmlformats.org/officeDocument/2006/relationships" r:id="rId1"/>
          <a:extLst>
            <a:ext uri="{FF2B5EF4-FFF2-40B4-BE49-F238E27FC236}">
              <a16:creationId xmlns:a16="http://schemas.microsoft.com/office/drawing/2014/main" id="{9ADAB4B0-93FE-4E66-8DFD-EF2882540C4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803674" y="220981"/>
          <a:ext cx="1268253" cy="41913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22904</xdr:colOff>
      <xdr:row>2</xdr:row>
      <xdr:rowOff>58903</xdr:rowOff>
    </xdr:from>
    <xdr:to>
      <xdr:col>2</xdr:col>
      <xdr:colOff>1253619</xdr:colOff>
      <xdr:row>4</xdr:row>
      <xdr:rowOff>30774</xdr:rowOff>
    </xdr:to>
    <xdr:pic>
      <xdr:nvPicPr>
        <xdr:cNvPr id="6" name="Grafik 5">
          <a:hlinkClick xmlns:r="http://schemas.openxmlformats.org/officeDocument/2006/relationships" r:id="rId1"/>
          <a:extLst>
            <a:ext uri="{FF2B5EF4-FFF2-40B4-BE49-F238E27FC236}">
              <a16:creationId xmlns:a16="http://schemas.microsoft.com/office/drawing/2014/main" id="{F6BCF9D8-C61B-4B93-82F6-8E190E1BEC9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72600" y="183142"/>
          <a:ext cx="1271519" cy="41913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76201</xdr:colOff>
      <xdr:row>1</xdr:row>
      <xdr:rowOff>91440</xdr:rowOff>
    </xdr:from>
    <xdr:to>
      <xdr:col>5</xdr:col>
      <xdr:colOff>574789</xdr:colOff>
      <xdr:row>3</xdr:row>
      <xdr:rowOff>129540</xdr:rowOff>
    </xdr:to>
    <xdr:pic>
      <xdr:nvPicPr>
        <xdr:cNvPr id="5" name="Grafik 4">
          <a:hlinkClick xmlns:r="http://schemas.openxmlformats.org/officeDocument/2006/relationships" r:id="rId1"/>
          <a:extLst>
            <a:ext uri="{FF2B5EF4-FFF2-40B4-BE49-F238E27FC236}">
              <a16:creationId xmlns:a16="http://schemas.microsoft.com/office/drawing/2014/main" id="{F5E45FFE-1828-4055-ADA0-C322E8DCF82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92881" y="190500"/>
          <a:ext cx="1440180" cy="480060"/>
        </a:xfrm>
        <a:prstGeom prst="rect">
          <a:avLst/>
        </a:prstGeom>
      </xdr:spPr>
    </xdr:pic>
    <xdr:clientData/>
  </xdr:twoCellAnchor>
  <xdr:twoCellAnchor>
    <xdr:from>
      <xdr:col>1</xdr:col>
      <xdr:colOff>0</xdr:colOff>
      <xdr:row>35</xdr:row>
      <xdr:rowOff>0</xdr:rowOff>
    </xdr:from>
    <xdr:to>
      <xdr:col>5</xdr:col>
      <xdr:colOff>605118</xdr:colOff>
      <xdr:row>42</xdr:row>
      <xdr:rowOff>82177</xdr:rowOff>
    </xdr:to>
    <xdr:sp macro="" textlink="">
      <xdr:nvSpPr>
        <xdr:cNvPr id="3" name="Textfeld 2">
          <a:extLst>
            <a:ext uri="{FF2B5EF4-FFF2-40B4-BE49-F238E27FC236}">
              <a16:creationId xmlns:a16="http://schemas.microsoft.com/office/drawing/2014/main" id="{226ABAB8-85FE-432C-BB56-857934B35304}"/>
            </a:ext>
          </a:extLst>
        </xdr:cNvPr>
        <xdr:cNvSpPr txBox="1"/>
      </xdr:nvSpPr>
      <xdr:spPr>
        <a:xfrm>
          <a:off x="156882" y="5468471"/>
          <a:ext cx="5468471" cy="1337235"/>
        </a:xfrm>
        <a:prstGeom prst="rect">
          <a:avLst/>
        </a:prstGeom>
        <a:solidFill>
          <a:schemeClr val="lt1"/>
        </a:solidFill>
        <a:ln w="9525" cmpd="sng">
          <a:solidFill>
            <a:srgbClr val="343A5E"/>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DE" sz="1200" b="1">
              <a:solidFill>
                <a:srgbClr val="FF4967"/>
              </a:solidFill>
            </a:rPr>
            <a:t>HAFTUNGSAUSSCHLUSS</a:t>
          </a:r>
        </a:p>
        <a:p>
          <a:r>
            <a:rPr lang="de-DE" sz="1100" b="0">
              <a:solidFill>
                <a:srgbClr val="343A5E"/>
              </a:solidFill>
            </a:rPr>
            <a:t>Die</a:t>
          </a:r>
          <a:r>
            <a:rPr lang="de-DE" sz="1100" b="0" baseline="0">
              <a:solidFill>
                <a:srgbClr val="343A5E"/>
              </a:solidFill>
            </a:rPr>
            <a:t> in diesem Tool verarbeiteten Informationen wurden </a:t>
          </a:r>
          <a:r>
            <a:rPr lang="de-DE" sz="1100">
              <a:solidFill>
                <a:srgbClr val="343A5E"/>
              </a:solidFill>
              <a:effectLst/>
              <a:latin typeface="+mn-lt"/>
              <a:ea typeface="+mn-ea"/>
              <a:cs typeface="+mn-cs"/>
            </a:rPr>
            <a:t>sorgfältig</a:t>
          </a:r>
          <a:r>
            <a:rPr lang="de-DE" sz="1100" b="0" baseline="0">
              <a:solidFill>
                <a:srgbClr val="343A5E"/>
              </a:solidFill>
            </a:rPr>
            <a:t> recherchiert und die Funktionalität mehrfach geprüft. Fehler können trotzdem passieren, somit wird keine Haftung für die Funktionalität, Aktualität oder Vollständigkeit der zugrundeliegenden Daten oder Berechnungen übernommen. Das Verwenden des Rechners geschieht auf eigene Verantwortung. Die Ergebnisse der Berechnungen und die dazugehörigen Veröffentlichungen stellen keine Steuerberatung oder Beratung in sonstiger Form dar. </a:t>
          </a:r>
        </a:p>
        <a:p>
          <a:endParaRPr lang="de-DE" sz="1200" b="0" baseline="0">
            <a:solidFill>
              <a:srgbClr val="343A5E"/>
            </a:solidFill>
          </a:endParaRPr>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www.finanz-tools.de/einkommensteuer/berechnung-formeln" TargetMode="External"/><Relationship Id="rId1" Type="http://schemas.openxmlformats.org/officeDocument/2006/relationships/hyperlink" Target="http://www.parmentier.de/steuer/index.php?site=einkommensteuerdownloads" TargetMode="External"/></Relationships>
</file>

<file path=xl/worksheets/_rels/sheet12.xml.rels><?xml version="1.0" encoding="UTF-8" standalone="yes"?>
<Relationships xmlns="http://schemas.openxmlformats.org/package/2006/relationships"><Relationship Id="rId1" Type="http://schemas.openxmlformats.org/officeDocument/2006/relationships/hyperlink" Target="http://www.parmentier.de/steuer/index.php?site=einkommensteuerdownloads" TargetMode="Externa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s://www.krankenkassen.de/gesetzliche-krankenkassen/krankenkasse-beitrag/selbststaendige/" TargetMode="External"/><Relationship Id="rId1" Type="http://schemas.openxmlformats.org/officeDocument/2006/relationships/hyperlink" Target="https://www.bundesgesundheitsministerium.de/beitraege-und-tarife.html" TargetMode="External"/></Relationships>
</file>

<file path=xl/worksheets/_rels/sheet15.xml.rels><?xml version="1.0" encoding="UTF-8" standalone="yes"?>
<Relationships xmlns="http://schemas.openxmlformats.org/package/2006/relationships"><Relationship Id="rId3" Type="http://schemas.openxmlformats.org/officeDocument/2006/relationships/hyperlink" Target="https://www.barmer.de/versicherung-beitraege/beitraege/freiwillig-versicherte/beitraege-freiwillig-versicherte-9378" TargetMode="External"/><Relationship Id="rId2" Type="http://schemas.openxmlformats.org/officeDocument/2006/relationships/hyperlink" Target="https://www.krankenkassen.de/gesetzliche-krankenkassen/krankenkasse-beitrag/selbststaendige/" TargetMode="External"/><Relationship Id="rId1" Type="http://schemas.openxmlformats.org/officeDocument/2006/relationships/hyperlink" Target="https://www.bundesgesundheitsministerium.de/beitraege-und-tarife.html"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05B23-B8FB-4CD1-9B74-0D972ECC9D9A}">
  <sheetPr>
    <tabColor rgb="FF343A5E"/>
  </sheetPr>
  <dimension ref="A1"/>
  <sheetViews>
    <sheetView workbookViewId="0">
      <selection activeCell="D27" sqref="D27"/>
    </sheetView>
  </sheetViews>
  <sheetFormatPr baseColWidth="10" defaultRowHeight="15" x14ac:dyDescent="0.2"/>
  <sheetData/>
  <pageMargins left="0.7" right="0.7" top="0.78740157499999996" bottom="0.78740157499999996"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99E20C-4E65-4BA9-AD34-9A2E0CD62725}">
  <sheetPr>
    <tabColor rgb="FFFF4967"/>
  </sheetPr>
  <dimension ref="A1:C15"/>
  <sheetViews>
    <sheetView workbookViewId="0">
      <selection activeCell="D27" sqref="D27"/>
    </sheetView>
  </sheetViews>
  <sheetFormatPr baseColWidth="10" defaultColWidth="11.5" defaultRowHeight="15" x14ac:dyDescent="0.2"/>
  <cols>
    <col min="1" max="1" width="4.83203125" style="1" customWidth="1"/>
    <col min="2" max="2" width="27.1640625" style="1" customWidth="1"/>
    <col min="3" max="3" width="52.33203125" style="1" bestFit="1" customWidth="1"/>
    <col min="4" max="16384" width="11.5" style="1"/>
  </cols>
  <sheetData>
    <row r="1" spans="1:3" ht="21" x14ac:dyDescent="0.25">
      <c r="A1" s="147" t="s">
        <v>201</v>
      </c>
    </row>
    <row r="2" spans="1:3" x14ac:dyDescent="0.2">
      <c r="A2" s="3"/>
      <c r="B2" s="3"/>
      <c r="C2" s="3"/>
    </row>
    <row r="3" spans="1:3" x14ac:dyDescent="0.2">
      <c r="A3" s="3"/>
      <c r="B3" s="3"/>
      <c r="C3" s="3"/>
    </row>
    <row r="4" spans="1:3" x14ac:dyDescent="0.2">
      <c r="A4" s="23" t="s">
        <v>211</v>
      </c>
      <c r="B4" s="3"/>
      <c r="C4" s="3"/>
    </row>
    <row r="5" spans="1:3" x14ac:dyDescent="0.2">
      <c r="A5" s="3"/>
      <c r="B5" s="3"/>
      <c r="C5" s="3"/>
    </row>
    <row r="6" spans="1:3" x14ac:dyDescent="0.2">
      <c r="A6" s="148" t="s">
        <v>199</v>
      </c>
      <c r="B6" s="148" t="s">
        <v>198</v>
      </c>
      <c r="C6" s="148" t="s">
        <v>200</v>
      </c>
    </row>
    <row r="7" spans="1:3" x14ac:dyDescent="0.2">
      <c r="A7" s="66">
        <v>1</v>
      </c>
      <c r="B7" s="3" t="s">
        <v>197</v>
      </c>
      <c r="C7" s="1" t="s">
        <v>202</v>
      </c>
    </row>
    <row r="8" spans="1:3" x14ac:dyDescent="0.2">
      <c r="A8" s="2"/>
    </row>
    <row r="9" spans="1:3" x14ac:dyDescent="0.2">
      <c r="A9" s="66">
        <v>2</v>
      </c>
      <c r="B9" s="3" t="s">
        <v>206</v>
      </c>
      <c r="C9" s="1" t="s">
        <v>212</v>
      </c>
    </row>
    <row r="10" spans="1:3" x14ac:dyDescent="0.2">
      <c r="A10" s="2"/>
      <c r="C10" s="1" t="s">
        <v>214</v>
      </c>
    </row>
    <row r="11" spans="1:3" x14ac:dyDescent="0.2">
      <c r="A11" s="2"/>
      <c r="C11" s="1" t="s">
        <v>213</v>
      </c>
    </row>
    <row r="12" spans="1:3" x14ac:dyDescent="0.2">
      <c r="A12" s="2"/>
      <c r="C12" s="1" t="s">
        <v>207</v>
      </c>
    </row>
    <row r="13" spans="1:3" x14ac:dyDescent="0.2">
      <c r="A13" s="2"/>
      <c r="C13" s="1" t="s">
        <v>208</v>
      </c>
    </row>
    <row r="14" spans="1:3" x14ac:dyDescent="0.2">
      <c r="A14" s="2"/>
    </row>
    <row r="15" spans="1:3" x14ac:dyDescent="0.2">
      <c r="A15" s="66">
        <v>3</v>
      </c>
      <c r="B15" s="3" t="s">
        <v>215</v>
      </c>
      <c r="C15" s="1" t="s">
        <v>209</v>
      </c>
    </row>
  </sheetData>
  <pageMargins left="0.7" right="0.7" top="0.78740157499999996" bottom="0.78740157499999996" header="0.3" footer="0.3"/>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804F8F-FF6F-46AD-B5F9-1A7E7B1C78EB}">
  <sheetPr codeName="Tabelle9">
    <tabColor rgb="FFFFCC7C"/>
  </sheetPr>
  <dimension ref="A1:N1071"/>
  <sheetViews>
    <sheetView workbookViewId="0">
      <selection activeCell="D27" sqref="D27"/>
    </sheetView>
  </sheetViews>
  <sheetFormatPr baseColWidth="10" defaultRowHeight="15" x14ac:dyDescent="0.2"/>
  <cols>
    <col min="1" max="1" width="4.33203125" customWidth="1"/>
    <col min="2" max="2" width="23.83203125" customWidth="1"/>
    <col min="3" max="3" width="78.6640625" customWidth="1"/>
    <col min="4" max="5" width="4" customWidth="1"/>
    <col min="6" max="6" width="15.33203125" bestFit="1" customWidth="1"/>
    <col min="7" max="14" width="13.1640625" customWidth="1"/>
  </cols>
  <sheetData>
    <row r="1" spans="1:14" x14ac:dyDescent="0.2">
      <c r="A1" s="98" t="s">
        <v>119</v>
      </c>
      <c r="B1" s="37"/>
      <c r="C1" s="37"/>
      <c r="F1" t="s">
        <v>167</v>
      </c>
      <c r="G1" s="37">
        <f>Eingabe!E9</f>
        <v>2019</v>
      </c>
    </row>
    <row r="2" spans="1:14" x14ac:dyDescent="0.2">
      <c r="A2" t="s">
        <v>120</v>
      </c>
      <c r="B2" t="s">
        <v>168</v>
      </c>
      <c r="C2" s="104" t="s">
        <v>169</v>
      </c>
      <c r="E2" s="103"/>
      <c r="F2" s="102"/>
      <c r="G2" s="103"/>
    </row>
    <row r="3" spans="1:14" x14ac:dyDescent="0.2">
      <c r="A3" t="s">
        <v>121</v>
      </c>
      <c r="B3" t="s">
        <v>225</v>
      </c>
      <c r="E3" s="103"/>
      <c r="F3" s="102"/>
      <c r="G3" s="101">
        <v>2018</v>
      </c>
      <c r="H3" s="101">
        <v>2019</v>
      </c>
      <c r="I3" s="101">
        <v>2020</v>
      </c>
      <c r="J3" s="101">
        <v>2021</v>
      </c>
      <c r="K3" s="101">
        <v>2022</v>
      </c>
      <c r="L3" s="101">
        <v>2023</v>
      </c>
      <c r="M3" s="101">
        <v>2024</v>
      </c>
      <c r="N3" s="101">
        <v>2025</v>
      </c>
    </row>
    <row r="4" spans="1:14" x14ac:dyDescent="0.2">
      <c r="A4" t="s">
        <v>122</v>
      </c>
      <c r="B4" t="s">
        <v>180</v>
      </c>
      <c r="E4" s="103"/>
      <c r="F4" s="112" t="s">
        <v>149</v>
      </c>
      <c r="G4" s="167" t="s">
        <v>154</v>
      </c>
      <c r="H4" s="167"/>
      <c r="I4" s="167"/>
      <c r="J4" s="167"/>
      <c r="K4" s="167"/>
      <c r="L4" s="167"/>
      <c r="M4" s="167"/>
      <c r="N4" s="167"/>
    </row>
    <row r="5" spans="1:14" x14ac:dyDescent="0.2">
      <c r="E5" s="115">
        <v>1</v>
      </c>
      <c r="F5" s="114" t="s">
        <v>153</v>
      </c>
      <c r="G5" s="113">
        <v>9000</v>
      </c>
      <c r="H5" s="19">
        <v>9168</v>
      </c>
      <c r="I5" s="109"/>
      <c r="J5" s="109"/>
      <c r="K5" s="109"/>
      <c r="L5" s="109"/>
      <c r="M5" s="109"/>
      <c r="N5" s="109"/>
    </row>
    <row r="6" spans="1:14" x14ac:dyDescent="0.2">
      <c r="A6" s="101" t="s">
        <v>171</v>
      </c>
      <c r="E6" s="115">
        <v>2</v>
      </c>
      <c r="F6" s="114"/>
      <c r="G6" s="113"/>
      <c r="H6" s="19"/>
      <c r="I6" s="19"/>
      <c r="J6" s="19"/>
      <c r="K6" s="19"/>
      <c r="L6" s="19"/>
      <c r="M6" s="19"/>
      <c r="N6" s="19"/>
    </row>
    <row r="7" spans="1:14" x14ac:dyDescent="0.2">
      <c r="B7" t="s">
        <v>172</v>
      </c>
      <c r="C7" s="104" t="s">
        <v>118</v>
      </c>
      <c r="E7" s="116">
        <v>3</v>
      </c>
      <c r="F7" s="114"/>
      <c r="G7" s="113"/>
      <c r="H7" s="19"/>
      <c r="I7" s="19"/>
      <c r="J7" s="19"/>
      <c r="K7" s="19"/>
      <c r="L7" s="19"/>
      <c r="M7" s="19"/>
      <c r="N7" s="19"/>
    </row>
    <row r="8" spans="1:14" x14ac:dyDescent="0.2">
      <c r="E8" s="115">
        <v>4</v>
      </c>
      <c r="F8" s="114"/>
      <c r="G8" s="113"/>
      <c r="H8" s="19"/>
      <c r="I8" s="19"/>
      <c r="J8" s="19"/>
      <c r="K8" s="19"/>
      <c r="L8" s="19"/>
      <c r="M8" s="19"/>
      <c r="N8" s="19"/>
    </row>
    <row r="9" spans="1:14" x14ac:dyDescent="0.2">
      <c r="E9" s="115">
        <v>5</v>
      </c>
      <c r="F9" s="114"/>
      <c r="G9" s="113"/>
      <c r="H9" s="19"/>
      <c r="I9" s="19"/>
      <c r="J9" s="19"/>
      <c r="K9" s="19"/>
      <c r="L9" s="19"/>
      <c r="M9" s="19"/>
      <c r="N9" s="19"/>
    </row>
    <row r="10" spans="1:14" x14ac:dyDescent="0.2">
      <c r="D10" s="113"/>
      <c r="E10" s="115">
        <v>6</v>
      </c>
      <c r="F10" s="112" t="s">
        <v>150</v>
      </c>
      <c r="G10" s="167" t="s">
        <v>161</v>
      </c>
      <c r="H10" s="167"/>
      <c r="I10" s="167"/>
      <c r="J10" s="167"/>
      <c r="K10" s="167"/>
      <c r="L10" s="167"/>
      <c r="M10" s="167"/>
      <c r="N10" s="167"/>
    </row>
    <row r="11" spans="1:14" x14ac:dyDescent="0.2">
      <c r="D11" s="113"/>
      <c r="E11" s="116">
        <v>7</v>
      </c>
      <c r="F11" s="114" t="s">
        <v>155</v>
      </c>
      <c r="G11" s="107">
        <v>13996</v>
      </c>
      <c r="H11" s="107">
        <v>14254</v>
      </c>
      <c r="I11" s="117"/>
      <c r="J11" s="117"/>
      <c r="K11" s="117"/>
      <c r="L11" s="117"/>
      <c r="M11" s="117"/>
      <c r="N11" s="117"/>
    </row>
    <row r="12" spans="1:14" x14ac:dyDescent="0.2">
      <c r="D12" s="113"/>
      <c r="E12" s="115">
        <v>8</v>
      </c>
      <c r="F12" s="114" t="s">
        <v>158</v>
      </c>
      <c r="G12" s="107">
        <v>997.8</v>
      </c>
      <c r="H12" s="107">
        <v>980.14</v>
      </c>
      <c r="I12" s="117"/>
      <c r="J12" s="117"/>
      <c r="K12" s="117"/>
      <c r="L12" s="117"/>
      <c r="M12" s="117"/>
      <c r="N12" s="117"/>
    </row>
    <row r="13" spans="1:14" x14ac:dyDescent="0.2">
      <c r="D13" s="113"/>
      <c r="E13" s="115">
        <v>9</v>
      </c>
      <c r="F13" s="114" t="s">
        <v>159</v>
      </c>
      <c r="G13" s="107">
        <v>10000</v>
      </c>
      <c r="H13" s="107">
        <v>10000</v>
      </c>
      <c r="I13" s="117"/>
      <c r="J13" s="117"/>
      <c r="K13" s="117"/>
      <c r="L13" s="117"/>
      <c r="M13" s="117"/>
      <c r="N13" s="117"/>
    </row>
    <row r="14" spans="1:14" x14ac:dyDescent="0.2">
      <c r="D14" s="113"/>
      <c r="E14" s="115">
        <v>10</v>
      </c>
      <c r="F14" s="114" t="s">
        <v>160</v>
      </c>
      <c r="G14" s="107">
        <v>1400</v>
      </c>
      <c r="H14" s="107">
        <v>1400</v>
      </c>
      <c r="I14" s="117"/>
      <c r="J14" s="117"/>
      <c r="K14" s="117"/>
      <c r="L14" s="117"/>
      <c r="M14" s="117"/>
      <c r="N14" s="117"/>
    </row>
    <row r="15" spans="1:14" x14ac:dyDescent="0.2">
      <c r="D15" s="113"/>
      <c r="E15" s="116">
        <v>11</v>
      </c>
      <c r="F15" s="114"/>
      <c r="G15" s="19"/>
      <c r="H15" s="19"/>
      <c r="I15" s="19"/>
      <c r="J15" s="19"/>
      <c r="K15" s="19"/>
      <c r="L15" s="19"/>
      <c r="M15" s="19"/>
      <c r="N15" s="19"/>
    </row>
    <row r="16" spans="1:14" x14ac:dyDescent="0.2">
      <c r="D16" s="113"/>
      <c r="E16" s="115">
        <v>12</v>
      </c>
      <c r="F16" s="112" t="s">
        <v>151</v>
      </c>
      <c r="G16" s="167" t="s">
        <v>163</v>
      </c>
      <c r="H16" s="167"/>
      <c r="I16" s="167"/>
      <c r="J16" s="167"/>
      <c r="K16" s="167"/>
      <c r="L16" s="167"/>
      <c r="M16" s="167"/>
      <c r="N16" s="167"/>
    </row>
    <row r="17" spans="4:14" x14ac:dyDescent="0.2">
      <c r="D17" s="113"/>
      <c r="E17" s="115">
        <v>13</v>
      </c>
      <c r="F17" s="114" t="s">
        <v>156</v>
      </c>
      <c r="G17" s="107">
        <v>54949</v>
      </c>
      <c r="H17" s="107">
        <v>55960</v>
      </c>
      <c r="I17" s="109"/>
      <c r="J17" s="109"/>
      <c r="K17" s="109"/>
      <c r="L17" s="109"/>
      <c r="M17" s="109"/>
      <c r="N17" s="109"/>
    </row>
    <row r="18" spans="4:14" x14ac:dyDescent="0.2">
      <c r="D18" s="113"/>
      <c r="E18" s="115">
        <v>14</v>
      </c>
      <c r="F18" s="114" t="s">
        <v>158</v>
      </c>
      <c r="G18" s="107">
        <v>220.13</v>
      </c>
      <c r="H18" s="107">
        <v>216.16</v>
      </c>
      <c r="I18" s="109"/>
      <c r="J18" s="109"/>
      <c r="K18" s="109"/>
      <c r="L18" s="109"/>
      <c r="M18" s="109"/>
      <c r="N18" s="109"/>
    </row>
    <row r="19" spans="4:14" x14ac:dyDescent="0.2">
      <c r="D19" s="113"/>
      <c r="E19" s="116">
        <v>15</v>
      </c>
      <c r="F19" s="114" t="s">
        <v>159</v>
      </c>
      <c r="G19" s="107">
        <v>10000</v>
      </c>
      <c r="H19" s="107">
        <v>10000</v>
      </c>
      <c r="I19" s="109"/>
      <c r="J19" s="109"/>
      <c r="K19" s="109"/>
      <c r="L19" s="109"/>
      <c r="M19" s="109"/>
      <c r="N19" s="109"/>
    </row>
    <row r="20" spans="4:14" x14ac:dyDescent="0.2">
      <c r="D20" s="113"/>
      <c r="E20" s="115">
        <v>16</v>
      </c>
      <c r="F20" s="114" t="s">
        <v>160</v>
      </c>
      <c r="G20" s="107">
        <v>2397</v>
      </c>
      <c r="H20" s="107">
        <v>2397</v>
      </c>
      <c r="I20" s="109"/>
      <c r="J20" s="109"/>
      <c r="K20" s="109"/>
      <c r="L20" s="109"/>
      <c r="M20" s="109"/>
      <c r="N20" s="109"/>
    </row>
    <row r="21" spans="4:14" x14ac:dyDescent="0.2">
      <c r="D21" s="113"/>
      <c r="E21" s="115">
        <v>17</v>
      </c>
      <c r="F21" s="114" t="s">
        <v>162</v>
      </c>
      <c r="G21" s="107">
        <v>948.49</v>
      </c>
      <c r="H21" s="107">
        <v>965.58</v>
      </c>
      <c r="I21" s="109"/>
      <c r="J21" s="109"/>
      <c r="K21" s="109"/>
      <c r="L21" s="109"/>
      <c r="M21" s="109"/>
      <c r="N21" s="109"/>
    </row>
    <row r="22" spans="4:14" x14ac:dyDescent="0.2">
      <c r="D22" s="113"/>
      <c r="E22" s="115">
        <v>18</v>
      </c>
      <c r="F22" s="114"/>
      <c r="G22" s="19"/>
      <c r="H22" s="19"/>
      <c r="I22" s="19"/>
      <c r="J22" s="19"/>
      <c r="K22" s="19"/>
      <c r="L22" s="19"/>
      <c r="M22" s="19"/>
      <c r="N22" s="19"/>
    </row>
    <row r="23" spans="4:14" x14ac:dyDescent="0.2">
      <c r="D23" s="113"/>
      <c r="E23" s="116">
        <v>19</v>
      </c>
      <c r="F23" s="112" t="s">
        <v>152</v>
      </c>
      <c r="G23" s="167" t="s">
        <v>164</v>
      </c>
      <c r="H23" s="167"/>
      <c r="I23" s="167"/>
      <c r="J23" s="167"/>
      <c r="K23" s="167"/>
      <c r="L23" s="167"/>
      <c r="M23" s="167"/>
      <c r="N23" s="167"/>
    </row>
    <row r="24" spans="4:14" x14ac:dyDescent="0.2">
      <c r="D24" s="113"/>
      <c r="E24" s="115">
        <v>20</v>
      </c>
      <c r="F24" s="114" t="s">
        <v>157</v>
      </c>
      <c r="G24" s="107">
        <v>260532</v>
      </c>
      <c r="H24" s="107">
        <v>265326</v>
      </c>
      <c r="I24" s="109"/>
      <c r="J24" s="109"/>
      <c r="K24" s="109"/>
      <c r="L24" s="109"/>
      <c r="M24" s="109"/>
      <c r="N24" s="109"/>
    </row>
    <row r="25" spans="4:14" x14ac:dyDescent="0.2">
      <c r="D25" s="113"/>
      <c r="E25" s="115">
        <v>21</v>
      </c>
      <c r="F25" s="114" t="s">
        <v>158</v>
      </c>
      <c r="G25" s="107">
        <v>0.42</v>
      </c>
      <c r="H25" s="107">
        <v>0.42</v>
      </c>
      <c r="I25" s="110"/>
      <c r="J25" s="110"/>
      <c r="K25" s="110"/>
      <c r="L25" s="110"/>
      <c r="M25" s="110"/>
      <c r="N25" s="110"/>
    </row>
    <row r="26" spans="4:14" x14ac:dyDescent="0.2">
      <c r="D26" s="113"/>
      <c r="E26" s="115">
        <v>22</v>
      </c>
      <c r="F26" s="114" t="s">
        <v>159</v>
      </c>
      <c r="G26" s="107">
        <v>8621.75</v>
      </c>
      <c r="H26" s="107">
        <v>8780.9</v>
      </c>
      <c r="I26" s="110"/>
      <c r="J26" s="110"/>
      <c r="K26" s="110"/>
      <c r="L26" s="110"/>
      <c r="M26" s="110"/>
      <c r="N26" s="110"/>
    </row>
    <row r="27" spans="4:14" x14ac:dyDescent="0.2">
      <c r="D27" s="113"/>
      <c r="E27" s="116">
        <v>23</v>
      </c>
      <c r="F27" s="114"/>
      <c r="G27" s="100"/>
    </row>
    <row r="28" spans="4:14" x14ac:dyDescent="0.2">
      <c r="D28" s="113"/>
      <c r="E28" s="115">
        <v>24</v>
      </c>
      <c r="F28" s="112" t="s">
        <v>165</v>
      </c>
      <c r="G28" s="167" t="s">
        <v>166</v>
      </c>
      <c r="H28" s="167"/>
      <c r="I28" s="167"/>
      <c r="J28" s="167"/>
      <c r="K28" s="167"/>
      <c r="L28" s="167"/>
      <c r="M28" s="167"/>
      <c r="N28" s="167"/>
    </row>
    <row r="29" spans="4:14" x14ac:dyDescent="0.2">
      <c r="D29" s="113"/>
      <c r="E29" s="115">
        <v>25</v>
      </c>
      <c r="G29" s="100"/>
    </row>
    <row r="30" spans="4:14" x14ac:dyDescent="0.2">
      <c r="D30" s="113"/>
      <c r="E30" s="115">
        <v>26</v>
      </c>
      <c r="F30" s="114" t="s">
        <v>158</v>
      </c>
      <c r="G30" s="107">
        <v>0.45</v>
      </c>
      <c r="H30" s="107">
        <v>0.45</v>
      </c>
      <c r="I30" s="110"/>
      <c r="J30" s="110"/>
      <c r="K30" s="110"/>
      <c r="L30" s="110"/>
      <c r="M30" s="110"/>
      <c r="N30" s="110"/>
    </row>
    <row r="31" spans="4:14" x14ac:dyDescent="0.2">
      <c r="D31" s="113"/>
      <c r="E31" s="116">
        <v>27</v>
      </c>
      <c r="F31" s="114" t="s">
        <v>159</v>
      </c>
      <c r="G31" s="107">
        <v>16437.7</v>
      </c>
      <c r="H31" s="107">
        <v>16740.68</v>
      </c>
      <c r="I31" s="110"/>
      <c r="J31" s="110"/>
      <c r="K31" s="110"/>
      <c r="L31" s="110"/>
      <c r="M31" s="110"/>
      <c r="N31" s="110"/>
    </row>
    <row r="32" spans="4:14" x14ac:dyDescent="0.2">
      <c r="D32" s="113"/>
      <c r="G32" s="100"/>
    </row>
    <row r="33" spans="4:7" x14ac:dyDescent="0.2">
      <c r="D33" s="113"/>
      <c r="G33" s="100"/>
    </row>
    <row r="34" spans="4:7" x14ac:dyDescent="0.2">
      <c r="D34" s="113"/>
      <c r="G34" s="100"/>
    </row>
    <row r="35" spans="4:7" x14ac:dyDescent="0.2">
      <c r="D35" s="113"/>
      <c r="G35" s="100"/>
    </row>
    <row r="36" spans="4:7" x14ac:dyDescent="0.2">
      <c r="D36" s="113"/>
      <c r="G36" s="100"/>
    </row>
    <row r="37" spans="4:7" x14ac:dyDescent="0.2">
      <c r="D37" s="113"/>
    </row>
    <row r="38" spans="4:7" x14ac:dyDescent="0.2">
      <c r="D38" s="113"/>
    </row>
    <row r="39" spans="4:7" x14ac:dyDescent="0.2">
      <c r="D39" s="113"/>
    </row>
    <row r="40" spans="4:7" x14ac:dyDescent="0.2">
      <c r="D40" s="113"/>
    </row>
    <row r="41" spans="4:7" x14ac:dyDescent="0.2">
      <c r="D41" s="113"/>
    </row>
    <row r="42" spans="4:7" x14ac:dyDescent="0.2">
      <c r="D42" s="113"/>
    </row>
    <row r="43" spans="4:7" x14ac:dyDescent="0.2">
      <c r="D43" s="113"/>
    </row>
    <row r="44" spans="4:7" x14ac:dyDescent="0.2">
      <c r="D44" s="113"/>
    </row>
    <row r="45" spans="4:7" x14ac:dyDescent="0.2">
      <c r="D45" s="113"/>
    </row>
    <row r="46" spans="4:7" x14ac:dyDescent="0.2">
      <c r="D46" s="113"/>
    </row>
    <row r="47" spans="4:7" x14ac:dyDescent="0.2">
      <c r="D47" s="113"/>
    </row>
    <row r="48" spans="4:7" x14ac:dyDescent="0.2">
      <c r="D48" s="113"/>
    </row>
    <row r="49" spans="4:4" x14ac:dyDescent="0.2">
      <c r="D49" s="113"/>
    </row>
    <row r="50" spans="4:4" x14ac:dyDescent="0.2">
      <c r="D50" s="113"/>
    </row>
    <row r="51" spans="4:4" x14ac:dyDescent="0.2">
      <c r="D51" s="113"/>
    </row>
    <row r="52" spans="4:4" x14ac:dyDescent="0.2">
      <c r="D52" s="113"/>
    </row>
    <row r="53" spans="4:4" x14ac:dyDescent="0.2">
      <c r="D53" s="113"/>
    </row>
    <row r="54" spans="4:4" x14ac:dyDescent="0.2">
      <c r="D54" s="113"/>
    </row>
    <row r="55" spans="4:4" x14ac:dyDescent="0.2">
      <c r="D55" s="113"/>
    </row>
    <row r="56" spans="4:4" x14ac:dyDescent="0.2">
      <c r="D56" s="113"/>
    </row>
    <row r="57" spans="4:4" x14ac:dyDescent="0.2">
      <c r="D57" s="113"/>
    </row>
    <row r="58" spans="4:4" x14ac:dyDescent="0.2">
      <c r="D58" s="113"/>
    </row>
    <row r="59" spans="4:4" x14ac:dyDescent="0.2">
      <c r="D59" s="113"/>
    </row>
    <row r="60" spans="4:4" x14ac:dyDescent="0.2">
      <c r="D60" s="113"/>
    </row>
    <row r="61" spans="4:4" x14ac:dyDescent="0.2">
      <c r="D61" s="113"/>
    </row>
    <row r="62" spans="4:4" x14ac:dyDescent="0.2">
      <c r="D62" s="113"/>
    </row>
    <row r="63" spans="4:4" x14ac:dyDescent="0.2">
      <c r="D63" s="113"/>
    </row>
    <row r="64" spans="4:4" x14ac:dyDescent="0.2">
      <c r="D64" s="113"/>
    </row>
    <row r="65" spans="4:4" x14ac:dyDescent="0.2">
      <c r="D65" s="113"/>
    </row>
    <row r="66" spans="4:4" x14ac:dyDescent="0.2">
      <c r="D66" s="113"/>
    </row>
    <row r="67" spans="4:4" x14ac:dyDescent="0.2">
      <c r="D67" s="113"/>
    </row>
    <row r="68" spans="4:4" x14ac:dyDescent="0.2">
      <c r="D68" s="113"/>
    </row>
    <row r="69" spans="4:4" x14ac:dyDescent="0.2">
      <c r="D69" s="113"/>
    </row>
    <row r="70" spans="4:4" x14ac:dyDescent="0.2">
      <c r="D70" s="113"/>
    </row>
    <row r="71" spans="4:4" x14ac:dyDescent="0.2">
      <c r="D71" s="113"/>
    </row>
    <row r="72" spans="4:4" x14ac:dyDescent="0.2">
      <c r="D72" s="113"/>
    </row>
    <row r="73" spans="4:4" x14ac:dyDescent="0.2">
      <c r="D73" s="113"/>
    </row>
    <row r="74" spans="4:4" x14ac:dyDescent="0.2">
      <c r="D74" s="113"/>
    </row>
    <row r="75" spans="4:4" x14ac:dyDescent="0.2">
      <c r="D75" s="113"/>
    </row>
    <row r="76" spans="4:4" x14ac:dyDescent="0.2">
      <c r="D76" s="113"/>
    </row>
    <row r="77" spans="4:4" x14ac:dyDescent="0.2">
      <c r="D77" s="113"/>
    </row>
    <row r="78" spans="4:4" x14ac:dyDescent="0.2">
      <c r="D78" s="113"/>
    </row>
    <row r="79" spans="4:4" x14ac:dyDescent="0.2">
      <c r="D79" s="113"/>
    </row>
    <row r="80" spans="4:4" x14ac:dyDescent="0.2">
      <c r="D80" s="113"/>
    </row>
    <row r="81" spans="4:4" x14ac:dyDescent="0.2">
      <c r="D81" s="113"/>
    </row>
    <row r="82" spans="4:4" x14ac:dyDescent="0.2">
      <c r="D82" s="113"/>
    </row>
    <row r="83" spans="4:4" x14ac:dyDescent="0.2">
      <c r="D83" s="113"/>
    </row>
    <row r="84" spans="4:4" x14ac:dyDescent="0.2">
      <c r="D84" s="113"/>
    </row>
    <row r="85" spans="4:4" x14ac:dyDescent="0.2">
      <c r="D85" s="113"/>
    </row>
    <row r="86" spans="4:4" x14ac:dyDescent="0.2">
      <c r="D86" s="113"/>
    </row>
    <row r="87" spans="4:4" x14ac:dyDescent="0.2">
      <c r="D87" s="113"/>
    </row>
    <row r="88" spans="4:4" x14ac:dyDescent="0.2">
      <c r="D88" s="113"/>
    </row>
    <row r="89" spans="4:4" x14ac:dyDescent="0.2">
      <c r="D89" s="113"/>
    </row>
    <row r="90" spans="4:4" x14ac:dyDescent="0.2">
      <c r="D90" s="113"/>
    </row>
    <row r="91" spans="4:4" x14ac:dyDescent="0.2">
      <c r="D91" s="113"/>
    </row>
    <row r="92" spans="4:4" x14ac:dyDescent="0.2">
      <c r="D92" s="113"/>
    </row>
    <row r="93" spans="4:4" x14ac:dyDescent="0.2">
      <c r="D93" s="113"/>
    </row>
    <row r="94" spans="4:4" x14ac:dyDescent="0.2">
      <c r="D94" s="113"/>
    </row>
    <row r="95" spans="4:4" x14ac:dyDescent="0.2">
      <c r="D95" s="113"/>
    </row>
    <row r="96" spans="4:4" x14ac:dyDescent="0.2">
      <c r="D96" s="113"/>
    </row>
    <row r="97" spans="4:4" x14ac:dyDescent="0.2">
      <c r="D97" s="113"/>
    </row>
    <row r="98" spans="4:4" x14ac:dyDescent="0.2">
      <c r="D98" s="113"/>
    </row>
    <row r="99" spans="4:4" x14ac:dyDescent="0.2">
      <c r="D99" s="113"/>
    </row>
    <row r="100" spans="4:4" x14ac:dyDescent="0.2">
      <c r="D100" s="113"/>
    </row>
    <row r="101" spans="4:4" x14ac:dyDescent="0.2">
      <c r="D101" s="113"/>
    </row>
    <row r="102" spans="4:4" x14ac:dyDescent="0.2">
      <c r="D102" s="113"/>
    </row>
    <row r="103" spans="4:4" x14ac:dyDescent="0.2">
      <c r="D103" s="113"/>
    </row>
    <row r="104" spans="4:4" x14ac:dyDescent="0.2">
      <c r="D104" s="113"/>
    </row>
    <row r="105" spans="4:4" x14ac:dyDescent="0.2">
      <c r="D105" s="113"/>
    </row>
    <row r="106" spans="4:4" x14ac:dyDescent="0.2">
      <c r="D106" s="113"/>
    </row>
    <row r="107" spans="4:4" x14ac:dyDescent="0.2">
      <c r="D107" s="113"/>
    </row>
    <row r="108" spans="4:4" x14ac:dyDescent="0.2">
      <c r="D108" s="113"/>
    </row>
    <row r="109" spans="4:4" x14ac:dyDescent="0.2">
      <c r="D109" s="113"/>
    </row>
    <row r="110" spans="4:4" x14ac:dyDescent="0.2">
      <c r="D110" s="113"/>
    </row>
    <row r="111" spans="4:4" x14ac:dyDescent="0.2">
      <c r="D111" s="113"/>
    </row>
    <row r="112" spans="4:4" x14ac:dyDescent="0.2">
      <c r="D112" s="113"/>
    </row>
    <row r="113" spans="4:4" x14ac:dyDescent="0.2">
      <c r="D113" s="113"/>
    </row>
    <row r="114" spans="4:4" x14ac:dyDescent="0.2">
      <c r="D114" s="113"/>
    </row>
    <row r="115" spans="4:4" x14ac:dyDescent="0.2">
      <c r="D115" s="113"/>
    </row>
    <row r="116" spans="4:4" x14ac:dyDescent="0.2">
      <c r="D116" s="113"/>
    </row>
    <row r="117" spans="4:4" x14ac:dyDescent="0.2">
      <c r="D117" s="113"/>
    </row>
    <row r="118" spans="4:4" x14ac:dyDescent="0.2">
      <c r="D118" s="113"/>
    </row>
    <row r="119" spans="4:4" x14ac:dyDescent="0.2">
      <c r="D119" s="113"/>
    </row>
    <row r="120" spans="4:4" x14ac:dyDescent="0.2">
      <c r="D120" s="113"/>
    </row>
    <row r="121" spans="4:4" x14ac:dyDescent="0.2">
      <c r="D121" s="113"/>
    </row>
    <row r="122" spans="4:4" x14ac:dyDescent="0.2">
      <c r="D122" s="113"/>
    </row>
    <row r="123" spans="4:4" x14ac:dyDescent="0.2">
      <c r="D123" s="113"/>
    </row>
    <row r="124" spans="4:4" x14ac:dyDescent="0.2">
      <c r="D124" s="113"/>
    </row>
    <row r="125" spans="4:4" x14ac:dyDescent="0.2">
      <c r="D125" s="113"/>
    </row>
    <row r="126" spans="4:4" x14ac:dyDescent="0.2">
      <c r="D126" s="113"/>
    </row>
    <row r="127" spans="4:4" x14ac:dyDescent="0.2">
      <c r="D127" s="113"/>
    </row>
    <row r="128" spans="4:4" x14ac:dyDescent="0.2">
      <c r="D128" s="113"/>
    </row>
    <row r="129" spans="4:4" x14ac:dyDescent="0.2">
      <c r="D129" s="113"/>
    </row>
    <row r="130" spans="4:4" x14ac:dyDescent="0.2">
      <c r="D130" s="113"/>
    </row>
    <row r="131" spans="4:4" x14ac:dyDescent="0.2">
      <c r="D131" s="113"/>
    </row>
    <row r="132" spans="4:4" x14ac:dyDescent="0.2">
      <c r="D132" s="113"/>
    </row>
    <row r="133" spans="4:4" x14ac:dyDescent="0.2">
      <c r="D133" s="113"/>
    </row>
    <row r="134" spans="4:4" x14ac:dyDescent="0.2">
      <c r="D134" s="113"/>
    </row>
    <row r="135" spans="4:4" x14ac:dyDescent="0.2">
      <c r="D135" s="113"/>
    </row>
    <row r="136" spans="4:4" x14ac:dyDescent="0.2">
      <c r="D136" s="113"/>
    </row>
    <row r="137" spans="4:4" x14ac:dyDescent="0.2">
      <c r="D137" s="113"/>
    </row>
    <row r="138" spans="4:4" x14ac:dyDescent="0.2">
      <c r="D138" s="113"/>
    </row>
    <row r="139" spans="4:4" x14ac:dyDescent="0.2">
      <c r="D139" s="113"/>
    </row>
    <row r="140" spans="4:4" x14ac:dyDescent="0.2">
      <c r="D140" s="113"/>
    </row>
    <row r="141" spans="4:4" x14ac:dyDescent="0.2">
      <c r="D141" s="113"/>
    </row>
    <row r="142" spans="4:4" x14ac:dyDescent="0.2">
      <c r="D142" s="113"/>
    </row>
    <row r="143" spans="4:4" x14ac:dyDescent="0.2">
      <c r="D143" s="113"/>
    </row>
    <row r="144" spans="4:4" x14ac:dyDescent="0.2">
      <c r="D144" s="113"/>
    </row>
    <row r="145" spans="4:4" x14ac:dyDescent="0.2">
      <c r="D145" s="113"/>
    </row>
    <row r="146" spans="4:4" x14ac:dyDescent="0.2">
      <c r="D146" s="113"/>
    </row>
    <row r="147" spans="4:4" x14ac:dyDescent="0.2">
      <c r="D147" s="113"/>
    </row>
    <row r="148" spans="4:4" x14ac:dyDescent="0.2">
      <c r="D148" s="113"/>
    </row>
    <row r="149" spans="4:4" x14ac:dyDescent="0.2">
      <c r="D149" s="113"/>
    </row>
    <row r="150" spans="4:4" x14ac:dyDescent="0.2">
      <c r="D150" s="113"/>
    </row>
    <row r="151" spans="4:4" x14ac:dyDescent="0.2">
      <c r="D151" s="113"/>
    </row>
    <row r="152" spans="4:4" x14ac:dyDescent="0.2">
      <c r="D152" s="113"/>
    </row>
    <row r="153" spans="4:4" x14ac:dyDescent="0.2">
      <c r="D153" s="113"/>
    </row>
    <row r="154" spans="4:4" x14ac:dyDescent="0.2">
      <c r="D154" s="113"/>
    </row>
    <row r="155" spans="4:4" x14ac:dyDescent="0.2">
      <c r="D155" s="113"/>
    </row>
    <row r="156" spans="4:4" x14ac:dyDescent="0.2">
      <c r="D156" s="113"/>
    </row>
    <row r="157" spans="4:4" x14ac:dyDescent="0.2">
      <c r="D157" s="113"/>
    </row>
    <row r="158" spans="4:4" x14ac:dyDescent="0.2">
      <c r="D158" s="113"/>
    </row>
    <row r="159" spans="4:4" x14ac:dyDescent="0.2">
      <c r="D159" s="113"/>
    </row>
    <row r="160" spans="4:4" x14ac:dyDescent="0.2">
      <c r="D160" s="113"/>
    </row>
    <row r="161" spans="4:4" x14ac:dyDescent="0.2">
      <c r="D161" s="113"/>
    </row>
    <row r="162" spans="4:4" x14ac:dyDescent="0.2">
      <c r="D162" s="113"/>
    </row>
    <row r="163" spans="4:4" x14ac:dyDescent="0.2">
      <c r="D163" s="113"/>
    </row>
    <row r="164" spans="4:4" x14ac:dyDescent="0.2">
      <c r="D164" s="113"/>
    </row>
    <row r="165" spans="4:4" x14ac:dyDescent="0.2">
      <c r="D165" s="113"/>
    </row>
    <row r="166" spans="4:4" x14ac:dyDescent="0.2">
      <c r="D166" s="113"/>
    </row>
    <row r="167" spans="4:4" x14ac:dyDescent="0.2">
      <c r="D167" s="113"/>
    </row>
    <row r="168" spans="4:4" x14ac:dyDescent="0.2">
      <c r="D168" s="113"/>
    </row>
    <row r="169" spans="4:4" x14ac:dyDescent="0.2">
      <c r="D169" s="113"/>
    </row>
    <row r="170" spans="4:4" x14ac:dyDescent="0.2">
      <c r="D170" s="113"/>
    </row>
    <row r="171" spans="4:4" x14ac:dyDescent="0.2">
      <c r="D171" s="113"/>
    </row>
    <row r="172" spans="4:4" x14ac:dyDescent="0.2">
      <c r="D172" s="113"/>
    </row>
    <row r="173" spans="4:4" x14ac:dyDescent="0.2">
      <c r="D173" s="113"/>
    </row>
    <row r="174" spans="4:4" x14ac:dyDescent="0.2">
      <c r="D174" s="113"/>
    </row>
    <row r="175" spans="4:4" x14ac:dyDescent="0.2">
      <c r="D175" s="113"/>
    </row>
    <row r="176" spans="4:4" x14ac:dyDescent="0.2">
      <c r="D176" s="113"/>
    </row>
    <row r="177" spans="4:4" x14ac:dyDescent="0.2">
      <c r="D177" s="113"/>
    </row>
    <row r="178" spans="4:4" x14ac:dyDescent="0.2">
      <c r="D178" s="113"/>
    </row>
    <row r="179" spans="4:4" x14ac:dyDescent="0.2">
      <c r="D179" s="113"/>
    </row>
    <row r="180" spans="4:4" x14ac:dyDescent="0.2">
      <c r="D180" s="113"/>
    </row>
    <row r="181" spans="4:4" x14ac:dyDescent="0.2">
      <c r="D181" s="113"/>
    </row>
    <row r="182" spans="4:4" x14ac:dyDescent="0.2">
      <c r="D182" s="113"/>
    </row>
    <row r="183" spans="4:4" x14ac:dyDescent="0.2">
      <c r="D183" s="113"/>
    </row>
    <row r="184" spans="4:4" x14ac:dyDescent="0.2">
      <c r="D184" s="113"/>
    </row>
    <row r="185" spans="4:4" x14ac:dyDescent="0.2">
      <c r="D185" s="113"/>
    </row>
    <row r="186" spans="4:4" x14ac:dyDescent="0.2">
      <c r="D186" s="113"/>
    </row>
    <row r="187" spans="4:4" x14ac:dyDescent="0.2">
      <c r="D187" s="113"/>
    </row>
    <row r="188" spans="4:4" x14ac:dyDescent="0.2">
      <c r="D188" s="113"/>
    </row>
    <row r="189" spans="4:4" x14ac:dyDescent="0.2">
      <c r="D189" s="113"/>
    </row>
    <row r="190" spans="4:4" x14ac:dyDescent="0.2">
      <c r="D190" s="113"/>
    </row>
    <row r="191" spans="4:4" x14ac:dyDescent="0.2">
      <c r="D191" s="113"/>
    </row>
    <row r="192" spans="4:4" x14ac:dyDescent="0.2">
      <c r="D192" s="113"/>
    </row>
    <row r="193" spans="4:4" x14ac:dyDescent="0.2">
      <c r="D193" s="113"/>
    </row>
    <row r="194" spans="4:4" x14ac:dyDescent="0.2">
      <c r="D194" s="113"/>
    </row>
    <row r="195" spans="4:4" x14ac:dyDescent="0.2">
      <c r="D195" s="113"/>
    </row>
    <row r="196" spans="4:4" x14ac:dyDescent="0.2">
      <c r="D196" s="113"/>
    </row>
    <row r="197" spans="4:4" x14ac:dyDescent="0.2">
      <c r="D197" s="113"/>
    </row>
    <row r="198" spans="4:4" x14ac:dyDescent="0.2">
      <c r="D198" s="113"/>
    </row>
    <row r="199" spans="4:4" x14ac:dyDescent="0.2">
      <c r="D199" s="113"/>
    </row>
    <row r="200" spans="4:4" x14ac:dyDescent="0.2">
      <c r="D200" s="113"/>
    </row>
    <row r="201" spans="4:4" x14ac:dyDescent="0.2">
      <c r="D201" s="113"/>
    </row>
    <row r="202" spans="4:4" x14ac:dyDescent="0.2">
      <c r="D202" s="113"/>
    </row>
    <row r="203" spans="4:4" x14ac:dyDescent="0.2">
      <c r="D203" s="113"/>
    </row>
    <row r="204" spans="4:4" x14ac:dyDescent="0.2">
      <c r="D204" s="113"/>
    </row>
    <row r="205" spans="4:4" x14ac:dyDescent="0.2">
      <c r="D205" s="113"/>
    </row>
    <row r="206" spans="4:4" x14ac:dyDescent="0.2">
      <c r="D206" s="113"/>
    </row>
    <row r="207" spans="4:4" x14ac:dyDescent="0.2">
      <c r="D207" s="113"/>
    </row>
    <row r="208" spans="4:4" x14ac:dyDescent="0.2">
      <c r="D208" s="113"/>
    </row>
    <row r="209" spans="4:4" x14ac:dyDescent="0.2">
      <c r="D209" s="113"/>
    </row>
    <row r="210" spans="4:4" x14ac:dyDescent="0.2">
      <c r="D210" s="113"/>
    </row>
    <row r="211" spans="4:4" x14ac:dyDescent="0.2">
      <c r="D211" s="113"/>
    </row>
    <row r="212" spans="4:4" x14ac:dyDescent="0.2">
      <c r="D212" s="113"/>
    </row>
    <row r="213" spans="4:4" x14ac:dyDescent="0.2">
      <c r="D213" s="113"/>
    </row>
    <row r="214" spans="4:4" x14ac:dyDescent="0.2">
      <c r="D214" s="113"/>
    </row>
    <row r="215" spans="4:4" x14ac:dyDescent="0.2">
      <c r="D215" s="113"/>
    </row>
    <row r="216" spans="4:4" x14ac:dyDescent="0.2">
      <c r="D216" s="113"/>
    </row>
    <row r="217" spans="4:4" x14ac:dyDescent="0.2">
      <c r="D217" s="113"/>
    </row>
    <row r="218" spans="4:4" x14ac:dyDescent="0.2">
      <c r="D218" s="113"/>
    </row>
    <row r="219" spans="4:4" x14ac:dyDescent="0.2">
      <c r="D219" s="113"/>
    </row>
    <row r="220" spans="4:4" x14ac:dyDescent="0.2">
      <c r="D220" s="113"/>
    </row>
    <row r="221" spans="4:4" x14ac:dyDescent="0.2">
      <c r="D221" s="113"/>
    </row>
    <row r="222" spans="4:4" x14ac:dyDescent="0.2">
      <c r="D222" s="113"/>
    </row>
    <row r="223" spans="4:4" x14ac:dyDescent="0.2">
      <c r="D223" s="113"/>
    </row>
    <row r="224" spans="4:4" x14ac:dyDescent="0.2">
      <c r="D224" s="113"/>
    </row>
    <row r="225" spans="4:4" x14ac:dyDescent="0.2">
      <c r="D225" s="113"/>
    </row>
    <row r="226" spans="4:4" x14ac:dyDescent="0.2">
      <c r="D226" s="113"/>
    </row>
    <row r="227" spans="4:4" x14ac:dyDescent="0.2">
      <c r="D227" s="113"/>
    </row>
    <row r="228" spans="4:4" x14ac:dyDescent="0.2">
      <c r="D228" s="113"/>
    </row>
    <row r="229" spans="4:4" x14ac:dyDescent="0.2">
      <c r="D229" s="113"/>
    </row>
    <row r="230" spans="4:4" x14ac:dyDescent="0.2">
      <c r="D230" s="113"/>
    </row>
    <row r="231" spans="4:4" x14ac:dyDescent="0.2">
      <c r="D231" s="113"/>
    </row>
    <row r="232" spans="4:4" x14ac:dyDescent="0.2">
      <c r="D232" s="113"/>
    </row>
    <row r="233" spans="4:4" x14ac:dyDescent="0.2">
      <c r="D233" s="113"/>
    </row>
    <row r="234" spans="4:4" x14ac:dyDescent="0.2">
      <c r="D234" s="113"/>
    </row>
    <row r="235" spans="4:4" x14ac:dyDescent="0.2">
      <c r="D235" s="113"/>
    </row>
    <row r="236" spans="4:4" x14ac:dyDescent="0.2">
      <c r="D236" s="113"/>
    </row>
    <row r="237" spans="4:4" x14ac:dyDescent="0.2">
      <c r="D237" s="113"/>
    </row>
    <row r="238" spans="4:4" x14ac:dyDescent="0.2">
      <c r="D238" s="113"/>
    </row>
    <row r="239" spans="4:4" x14ac:dyDescent="0.2">
      <c r="D239" s="113"/>
    </row>
    <row r="240" spans="4:4" x14ac:dyDescent="0.2">
      <c r="D240" s="113"/>
    </row>
    <row r="241" spans="4:4" x14ac:dyDescent="0.2">
      <c r="D241" s="113"/>
    </row>
    <row r="242" spans="4:4" x14ac:dyDescent="0.2">
      <c r="D242" s="113"/>
    </row>
    <row r="243" spans="4:4" x14ac:dyDescent="0.2">
      <c r="D243" s="113"/>
    </row>
    <row r="244" spans="4:4" x14ac:dyDescent="0.2">
      <c r="D244" s="113"/>
    </row>
    <row r="245" spans="4:4" x14ac:dyDescent="0.2">
      <c r="D245" s="113"/>
    </row>
    <row r="246" spans="4:4" x14ac:dyDescent="0.2">
      <c r="D246" s="113"/>
    </row>
    <row r="247" spans="4:4" x14ac:dyDescent="0.2">
      <c r="D247" s="113"/>
    </row>
    <row r="248" spans="4:4" x14ac:dyDescent="0.2">
      <c r="D248" s="113"/>
    </row>
    <row r="249" spans="4:4" x14ac:dyDescent="0.2">
      <c r="D249" s="113"/>
    </row>
    <row r="250" spans="4:4" x14ac:dyDescent="0.2">
      <c r="D250" s="113"/>
    </row>
    <row r="251" spans="4:4" x14ac:dyDescent="0.2">
      <c r="D251" s="113"/>
    </row>
    <row r="252" spans="4:4" x14ac:dyDescent="0.2">
      <c r="D252" s="113"/>
    </row>
    <row r="253" spans="4:4" x14ac:dyDescent="0.2">
      <c r="D253" s="113"/>
    </row>
    <row r="254" spans="4:4" x14ac:dyDescent="0.2">
      <c r="D254" s="113"/>
    </row>
    <row r="255" spans="4:4" x14ac:dyDescent="0.2">
      <c r="D255" s="113"/>
    </row>
    <row r="256" spans="4:4" x14ac:dyDescent="0.2">
      <c r="D256" s="113"/>
    </row>
    <row r="257" spans="4:4" x14ac:dyDescent="0.2">
      <c r="D257" s="113"/>
    </row>
    <row r="258" spans="4:4" x14ac:dyDescent="0.2">
      <c r="D258" s="113"/>
    </row>
    <row r="259" spans="4:4" x14ac:dyDescent="0.2">
      <c r="D259" s="113"/>
    </row>
    <row r="260" spans="4:4" x14ac:dyDescent="0.2">
      <c r="D260" s="113"/>
    </row>
    <row r="261" spans="4:4" x14ac:dyDescent="0.2">
      <c r="D261" s="113"/>
    </row>
    <row r="262" spans="4:4" x14ac:dyDescent="0.2">
      <c r="D262" s="113"/>
    </row>
    <row r="263" spans="4:4" x14ac:dyDescent="0.2">
      <c r="D263" s="113"/>
    </row>
    <row r="264" spans="4:4" x14ac:dyDescent="0.2">
      <c r="D264" s="113"/>
    </row>
    <row r="265" spans="4:4" x14ac:dyDescent="0.2">
      <c r="D265" s="113"/>
    </row>
    <row r="266" spans="4:4" x14ac:dyDescent="0.2">
      <c r="D266" s="113"/>
    </row>
    <row r="267" spans="4:4" x14ac:dyDescent="0.2">
      <c r="D267" s="113"/>
    </row>
    <row r="268" spans="4:4" x14ac:dyDescent="0.2">
      <c r="D268" s="113"/>
    </row>
    <row r="269" spans="4:4" x14ac:dyDescent="0.2">
      <c r="D269" s="113"/>
    </row>
    <row r="270" spans="4:4" x14ac:dyDescent="0.2">
      <c r="D270" s="113"/>
    </row>
    <row r="271" spans="4:4" x14ac:dyDescent="0.2">
      <c r="D271" s="113"/>
    </row>
    <row r="272" spans="4:4" x14ac:dyDescent="0.2">
      <c r="D272" s="113"/>
    </row>
    <row r="273" spans="4:4" x14ac:dyDescent="0.2">
      <c r="D273" s="113"/>
    </row>
    <row r="274" spans="4:4" x14ac:dyDescent="0.2">
      <c r="D274" s="113"/>
    </row>
    <row r="275" spans="4:4" x14ac:dyDescent="0.2">
      <c r="D275" s="113"/>
    </row>
    <row r="276" spans="4:4" x14ac:dyDescent="0.2">
      <c r="D276" s="113"/>
    </row>
    <row r="277" spans="4:4" x14ac:dyDescent="0.2">
      <c r="D277" s="113"/>
    </row>
    <row r="278" spans="4:4" x14ac:dyDescent="0.2">
      <c r="D278" s="113"/>
    </row>
    <row r="279" spans="4:4" x14ac:dyDescent="0.2">
      <c r="D279" s="113"/>
    </row>
    <row r="280" spans="4:4" x14ac:dyDescent="0.2">
      <c r="D280" s="113"/>
    </row>
    <row r="281" spans="4:4" x14ac:dyDescent="0.2">
      <c r="D281" s="113"/>
    </row>
    <row r="282" spans="4:4" x14ac:dyDescent="0.2">
      <c r="D282" s="113"/>
    </row>
    <row r="283" spans="4:4" x14ac:dyDescent="0.2">
      <c r="D283" s="113"/>
    </row>
    <row r="284" spans="4:4" x14ac:dyDescent="0.2">
      <c r="D284" s="113"/>
    </row>
    <row r="285" spans="4:4" x14ac:dyDescent="0.2">
      <c r="D285" s="113"/>
    </row>
    <row r="286" spans="4:4" x14ac:dyDescent="0.2">
      <c r="D286" s="113"/>
    </row>
    <row r="287" spans="4:4" x14ac:dyDescent="0.2">
      <c r="D287" s="113"/>
    </row>
    <row r="288" spans="4:4" x14ac:dyDescent="0.2">
      <c r="D288" s="113"/>
    </row>
    <row r="289" spans="4:4" x14ac:dyDescent="0.2">
      <c r="D289" s="113"/>
    </row>
    <row r="290" spans="4:4" x14ac:dyDescent="0.2">
      <c r="D290" s="113"/>
    </row>
    <row r="291" spans="4:4" x14ac:dyDescent="0.2">
      <c r="D291" s="113"/>
    </row>
    <row r="292" spans="4:4" x14ac:dyDescent="0.2">
      <c r="D292" s="113"/>
    </row>
    <row r="293" spans="4:4" x14ac:dyDescent="0.2">
      <c r="D293" s="113"/>
    </row>
    <row r="294" spans="4:4" x14ac:dyDescent="0.2">
      <c r="D294" s="113"/>
    </row>
    <row r="295" spans="4:4" x14ac:dyDescent="0.2">
      <c r="D295" s="113"/>
    </row>
    <row r="296" spans="4:4" x14ac:dyDescent="0.2">
      <c r="D296" s="113"/>
    </row>
    <row r="297" spans="4:4" x14ac:dyDescent="0.2">
      <c r="D297" s="113"/>
    </row>
    <row r="298" spans="4:4" x14ac:dyDescent="0.2">
      <c r="D298" s="113"/>
    </row>
    <row r="299" spans="4:4" x14ac:dyDescent="0.2">
      <c r="D299" s="113"/>
    </row>
    <row r="300" spans="4:4" x14ac:dyDescent="0.2">
      <c r="D300" s="113"/>
    </row>
    <row r="301" spans="4:4" x14ac:dyDescent="0.2">
      <c r="D301" s="113"/>
    </row>
    <row r="302" spans="4:4" x14ac:dyDescent="0.2">
      <c r="D302" s="113"/>
    </row>
    <row r="303" spans="4:4" x14ac:dyDescent="0.2">
      <c r="D303" s="113"/>
    </row>
    <row r="304" spans="4:4" x14ac:dyDescent="0.2">
      <c r="D304" s="113"/>
    </row>
    <row r="305" spans="4:4" x14ac:dyDescent="0.2">
      <c r="D305" s="113"/>
    </row>
    <row r="306" spans="4:4" x14ac:dyDescent="0.2">
      <c r="D306" s="113"/>
    </row>
    <row r="307" spans="4:4" x14ac:dyDescent="0.2">
      <c r="D307" s="113"/>
    </row>
    <row r="308" spans="4:4" x14ac:dyDescent="0.2">
      <c r="D308" s="113"/>
    </row>
    <row r="309" spans="4:4" x14ac:dyDescent="0.2">
      <c r="D309" s="113"/>
    </row>
    <row r="310" spans="4:4" x14ac:dyDescent="0.2">
      <c r="D310" s="113"/>
    </row>
    <row r="311" spans="4:4" x14ac:dyDescent="0.2">
      <c r="D311" s="113"/>
    </row>
    <row r="312" spans="4:4" x14ac:dyDescent="0.2">
      <c r="D312" s="113"/>
    </row>
    <row r="313" spans="4:4" x14ac:dyDescent="0.2">
      <c r="D313" s="113"/>
    </row>
    <row r="314" spans="4:4" x14ac:dyDescent="0.2">
      <c r="D314" s="113"/>
    </row>
    <row r="315" spans="4:4" x14ac:dyDescent="0.2">
      <c r="D315" s="113"/>
    </row>
    <row r="316" spans="4:4" x14ac:dyDescent="0.2">
      <c r="D316" s="113"/>
    </row>
    <row r="317" spans="4:4" x14ac:dyDescent="0.2">
      <c r="D317" s="113"/>
    </row>
    <row r="318" spans="4:4" x14ac:dyDescent="0.2">
      <c r="D318" s="113"/>
    </row>
    <row r="319" spans="4:4" x14ac:dyDescent="0.2">
      <c r="D319" s="113"/>
    </row>
    <row r="320" spans="4:4" x14ac:dyDescent="0.2">
      <c r="D320" s="113"/>
    </row>
    <row r="321" spans="4:4" x14ac:dyDescent="0.2">
      <c r="D321" s="113"/>
    </row>
    <row r="322" spans="4:4" x14ac:dyDescent="0.2">
      <c r="D322" s="113"/>
    </row>
    <row r="323" spans="4:4" x14ac:dyDescent="0.2">
      <c r="D323" s="113"/>
    </row>
    <row r="324" spans="4:4" x14ac:dyDescent="0.2">
      <c r="D324" s="113"/>
    </row>
    <row r="325" spans="4:4" x14ac:dyDescent="0.2">
      <c r="D325" s="113"/>
    </row>
    <row r="326" spans="4:4" x14ac:dyDescent="0.2">
      <c r="D326" s="113"/>
    </row>
    <row r="327" spans="4:4" x14ac:dyDescent="0.2">
      <c r="D327" s="113"/>
    </row>
    <row r="328" spans="4:4" x14ac:dyDescent="0.2">
      <c r="D328" s="113"/>
    </row>
    <row r="329" spans="4:4" x14ac:dyDescent="0.2">
      <c r="D329" s="113"/>
    </row>
    <row r="330" spans="4:4" x14ac:dyDescent="0.2">
      <c r="D330" s="113"/>
    </row>
    <row r="331" spans="4:4" x14ac:dyDescent="0.2">
      <c r="D331" s="113"/>
    </row>
    <row r="332" spans="4:4" x14ac:dyDescent="0.2">
      <c r="D332" s="113"/>
    </row>
    <row r="333" spans="4:4" x14ac:dyDescent="0.2">
      <c r="D333" s="113"/>
    </row>
    <row r="334" spans="4:4" x14ac:dyDescent="0.2">
      <c r="D334" s="113"/>
    </row>
    <row r="335" spans="4:4" x14ac:dyDescent="0.2">
      <c r="D335" s="113"/>
    </row>
    <row r="336" spans="4:4" x14ac:dyDescent="0.2">
      <c r="D336" s="113"/>
    </row>
    <row r="337" spans="4:4" x14ac:dyDescent="0.2">
      <c r="D337" s="113"/>
    </row>
    <row r="338" spans="4:4" x14ac:dyDescent="0.2">
      <c r="D338" s="113"/>
    </row>
    <row r="339" spans="4:4" x14ac:dyDescent="0.2">
      <c r="D339" s="113"/>
    </row>
    <row r="340" spans="4:4" x14ac:dyDescent="0.2">
      <c r="D340" s="113"/>
    </row>
    <row r="341" spans="4:4" x14ac:dyDescent="0.2">
      <c r="D341" s="113"/>
    </row>
    <row r="342" spans="4:4" x14ac:dyDescent="0.2">
      <c r="D342" s="113"/>
    </row>
    <row r="343" spans="4:4" x14ac:dyDescent="0.2">
      <c r="D343" s="113"/>
    </row>
    <row r="344" spans="4:4" x14ac:dyDescent="0.2">
      <c r="D344" s="113"/>
    </row>
    <row r="345" spans="4:4" x14ac:dyDescent="0.2">
      <c r="D345" s="113"/>
    </row>
    <row r="346" spans="4:4" x14ac:dyDescent="0.2">
      <c r="D346" s="113"/>
    </row>
    <row r="347" spans="4:4" x14ac:dyDescent="0.2">
      <c r="D347" s="113"/>
    </row>
    <row r="348" spans="4:4" x14ac:dyDescent="0.2">
      <c r="D348" s="113"/>
    </row>
    <row r="349" spans="4:4" x14ac:dyDescent="0.2">
      <c r="D349" s="113"/>
    </row>
    <row r="350" spans="4:4" x14ac:dyDescent="0.2">
      <c r="D350" s="113"/>
    </row>
    <row r="351" spans="4:4" x14ac:dyDescent="0.2">
      <c r="D351" s="113"/>
    </row>
    <row r="352" spans="4:4" x14ac:dyDescent="0.2">
      <c r="D352" s="113"/>
    </row>
    <row r="353" spans="4:4" x14ac:dyDescent="0.2">
      <c r="D353" s="113"/>
    </row>
    <row r="354" spans="4:4" x14ac:dyDescent="0.2">
      <c r="D354" s="113"/>
    </row>
    <row r="355" spans="4:4" x14ac:dyDescent="0.2">
      <c r="D355" s="113"/>
    </row>
    <row r="356" spans="4:4" x14ac:dyDescent="0.2">
      <c r="D356" s="113"/>
    </row>
    <row r="357" spans="4:4" x14ac:dyDescent="0.2">
      <c r="D357" s="113"/>
    </row>
    <row r="358" spans="4:4" x14ac:dyDescent="0.2">
      <c r="D358" s="113"/>
    </row>
    <row r="359" spans="4:4" x14ac:dyDescent="0.2">
      <c r="D359" s="113"/>
    </row>
    <row r="360" spans="4:4" x14ac:dyDescent="0.2">
      <c r="D360" s="113"/>
    </row>
    <row r="361" spans="4:4" x14ac:dyDescent="0.2">
      <c r="D361" s="113"/>
    </row>
    <row r="362" spans="4:4" x14ac:dyDescent="0.2">
      <c r="D362" s="113"/>
    </row>
    <row r="363" spans="4:4" x14ac:dyDescent="0.2">
      <c r="D363" s="113"/>
    </row>
    <row r="364" spans="4:4" x14ac:dyDescent="0.2">
      <c r="D364" s="113"/>
    </row>
    <row r="365" spans="4:4" x14ac:dyDescent="0.2">
      <c r="D365" s="113"/>
    </row>
    <row r="366" spans="4:4" x14ac:dyDescent="0.2">
      <c r="D366" s="113"/>
    </row>
    <row r="367" spans="4:4" x14ac:dyDescent="0.2">
      <c r="D367" s="113"/>
    </row>
    <row r="368" spans="4:4" x14ac:dyDescent="0.2">
      <c r="D368" s="113"/>
    </row>
    <row r="369" spans="4:4" x14ac:dyDescent="0.2">
      <c r="D369" s="113"/>
    </row>
    <row r="370" spans="4:4" x14ac:dyDescent="0.2">
      <c r="D370" s="113"/>
    </row>
    <row r="371" spans="4:4" x14ac:dyDescent="0.2">
      <c r="D371" s="113"/>
    </row>
    <row r="372" spans="4:4" x14ac:dyDescent="0.2">
      <c r="D372" s="113"/>
    </row>
    <row r="373" spans="4:4" x14ac:dyDescent="0.2">
      <c r="D373" s="113"/>
    </row>
    <row r="374" spans="4:4" x14ac:dyDescent="0.2">
      <c r="D374" s="113"/>
    </row>
    <row r="375" spans="4:4" x14ac:dyDescent="0.2">
      <c r="D375" s="113"/>
    </row>
    <row r="376" spans="4:4" x14ac:dyDescent="0.2">
      <c r="D376" s="113"/>
    </row>
    <row r="377" spans="4:4" x14ac:dyDescent="0.2">
      <c r="D377" s="113"/>
    </row>
    <row r="378" spans="4:4" x14ac:dyDescent="0.2">
      <c r="D378" s="113"/>
    </row>
    <row r="379" spans="4:4" x14ac:dyDescent="0.2">
      <c r="D379" s="113"/>
    </row>
    <row r="380" spans="4:4" x14ac:dyDescent="0.2">
      <c r="D380" s="113"/>
    </row>
    <row r="381" spans="4:4" x14ac:dyDescent="0.2">
      <c r="D381" s="113"/>
    </row>
    <row r="382" spans="4:4" x14ac:dyDescent="0.2">
      <c r="D382" s="113"/>
    </row>
    <row r="383" spans="4:4" x14ac:dyDescent="0.2">
      <c r="D383" s="113"/>
    </row>
    <row r="384" spans="4:4" x14ac:dyDescent="0.2">
      <c r="D384" s="113"/>
    </row>
    <row r="385" spans="4:4" x14ac:dyDescent="0.2">
      <c r="D385" s="113"/>
    </row>
    <row r="386" spans="4:4" x14ac:dyDescent="0.2">
      <c r="D386" s="113"/>
    </row>
    <row r="387" spans="4:4" x14ac:dyDescent="0.2">
      <c r="D387" s="113"/>
    </row>
    <row r="388" spans="4:4" x14ac:dyDescent="0.2">
      <c r="D388" s="113"/>
    </row>
    <row r="389" spans="4:4" x14ac:dyDescent="0.2">
      <c r="D389" s="113"/>
    </row>
    <row r="390" spans="4:4" x14ac:dyDescent="0.2">
      <c r="D390" s="113"/>
    </row>
    <row r="391" spans="4:4" x14ac:dyDescent="0.2">
      <c r="D391" s="113"/>
    </row>
    <row r="392" spans="4:4" x14ac:dyDescent="0.2">
      <c r="D392" s="113"/>
    </row>
    <row r="393" spans="4:4" x14ac:dyDescent="0.2">
      <c r="D393" s="113"/>
    </row>
    <row r="394" spans="4:4" x14ac:dyDescent="0.2">
      <c r="D394" s="113"/>
    </row>
    <row r="395" spans="4:4" x14ac:dyDescent="0.2">
      <c r="D395" s="113"/>
    </row>
    <row r="396" spans="4:4" x14ac:dyDescent="0.2">
      <c r="D396" s="113"/>
    </row>
    <row r="397" spans="4:4" x14ac:dyDescent="0.2">
      <c r="D397" s="113"/>
    </row>
    <row r="398" spans="4:4" x14ac:dyDescent="0.2">
      <c r="D398" s="113"/>
    </row>
    <row r="399" spans="4:4" x14ac:dyDescent="0.2">
      <c r="D399" s="113"/>
    </row>
    <row r="400" spans="4:4" x14ac:dyDescent="0.2">
      <c r="D400" s="113"/>
    </row>
    <row r="401" spans="4:4" x14ac:dyDescent="0.2">
      <c r="D401" s="113"/>
    </row>
    <row r="402" spans="4:4" x14ac:dyDescent="0.2">
      <c r="D402" s="113"/>
    </row>
    <row r="403" spans="4:4" x14ac:dyDescent="0.2">
      <c r="D403" s="113"/>
    </row>
    <row r="404" spans="4:4" x14ac:dyDescent="0.2">
      <c r="D404" s="113"/>
    </row>
    <row r="405" spans="4:4" x14ac:dyDescent="0.2">
      <c r="D405" s="113"/>
    </row>
    <row r="406" spans="4:4" x14ac:dyDescent="0.2">
      <c r="D406" s="113"/>
    </row>
    <row r="407" spans="4:4" x14ac:dyDescent="0.2">
      <c r="D407" s="113"/>
    </row>
    <row r="408" spans="4:4" x14ac:dyDescent="0.2">
      <c r="D408" s="113"/>
    </row>
    <row r="409" spans="4:4" x14ac:dyDescent="0.2">
      <c r="D409" s="113"/>
    </row>
    <row r="410" spans="4:4" x14ac:dyDescent="0.2">
      <c r="D410" s="113"/>
    </row>
    <row r="411" spans="4:4" x14ac:dyDescent="0.2">
      <c r="D411" s="113"/>
    </row>
    <row r="412" spans="4:4" x14ac:dyDescent="0.2">
      <c r="D412" s="113"/>
    </row>
    <row r="413" spans="4:4" x14ac:dyDescent="0.2">
      <c r="D413" s="113"/>
    </row>
    <row r="414" spans="4:4" x14ac:dyDescent="0.2">
      <c r="D414" s="113"/>
    </row>
    <row r="415" spans="4:4" x14ac:dyDescent="0.2">
      <c r="D415" s="113"/>
    </row>
    <row r="416" spans="4:4" x14ac:dyDescent="0.2">
      <c r="D416" s="113"/>
    </row>
    <row r="417" spans="4:4" x14ac:dyDescent="0.2">
      <c r="D417" s="113"/>
    </row>
    <row r="418" spans="4:4" x14ac:dyDescent="0.2">
      <c r="D418" s="113"/>
    </row>
    <row r="419" spans="4:4" x14ac:dyDescent="0.2">
      <c r="D419" s="113"/>
    </row>
    <row r="420" spans="4:4" x14ac:dyDescent="0.2">
      <c r="D420" s="113"/>
    </row>
    <row r="421" spans="4:4" x14ac:dyDescent="0.2">
      <c r="D421" s="113"/>
    </row>
    <row r="422" spans="4:4" x14ac:dyDescent="0.2">
      <c r="D422" s="113"/>
    </row>
    <row r="423" spans="4:4" x14ac:dyDescent="0.2">
      <c r="D423" s="113"/>
    </row>
    <row r="424" spans="4:4" x14ac:dyDescent="0.2">
      <c r="D424" s="113"/>
    </row>
    <row r="425" spans="4:4" x14ac:dyDescent="0.2">
      <c r="D425" s="113"/>
    </row>
    <row r="426" spans="4:4" x14ac:dyDescent="0.2">
      <c r="D426" s="113"/>
    </row>
    <row r="427" spans="4:4" x14ac:dyDescent="0.2">
      <c r="D427" s="113"/>
    </row>
    <row r="428" spans="4:4" x14ac:dyDescent="0.2">
      <c r="D428" s="113"/>
    </row>
    <row r="429" spans="4:4" x14ac:dyDescent="0.2">
      <c r="D429" s="113"/>
    </row>
    <row r="430" spans="4:4" x14ac:dyDescent="0.2">
      <c r="D430" s="113"/>
    </row>
    <row r="431" spans="4:4" x14ac:dyDescent="0.2">
      <c r="D431" s="113"/>
    </row>
    <row r="432" spans="4:4" x14ac:dyDescent="0.2">
      <c r="D432" s="113"/>
    </row>
    <row r="433" spans="4:4" x14ac:dyDescent="0.2">
      <c r="D433" s="113"/>
    </row>
    <row r="434" spans="4:4" x14ac:dyDescent="0.2">
      <c r="D434" s="113"/>
    </row>
    <row r="435" spans="4:4" x14ac:dyDescent="0.2">
      <c r="D435" s="113"/>
    </row>
    <row r="436" spans="4:4" x14ac:dyDescent="0.2">
      <c r="D436" s="113"/>
    </row>
    <row r="437" spans="4:4" x14ac:dyDescent="0.2">
      <c r="D437" s="113"/>
    </row>
    <row r="438" spans="4:4" x14ac:dyDescent="0.2">
      <c r="D438" s="113"/>
    </row>
    <row r="439" spans="4:4" x14ac:dyDescent="0.2">
      <c r="D439" s="113"/>
    </row>
    <row r="440" spans="4:4" x14ac:dyDescent="0.2">
      <c r="D440" s="113"/>
    </row>
    <row r="441" spans="4:4" x14ac:dyDescent="0.2">
      <c r="D441" s="113"/>
    </row>
    <row r="442" spans="4:4" x14ac:dyDescent="0.2">
      <c r="D442" s="113"/>
    </row>
    <row r="443" spans="4:4" x14ac:dyDescent="0.2">
      <c r="D443" s="113"/>
    </row>
    <row r="444" spans="4:4" x14ac:dyDescent="0.2">
      <c r="D444" s="113"/>
    </row>
    <row r="445" spans="4:4" x14ac:dyDescent="0.2">
      <c r="D445" s="113"/>
    </row>
    <row r="446" spans="4:4" x14ac:dyDescent="0.2">
      <c r="D446" s="113"/>
    </row>
    <row r="447" spans="4:4" x14ac:dyDescent="0.2">
      <c r="D447" s="113"/>
    </row>
    <row r="448" spans="4:4" x14ac:dyDescent="0.2">
      <c r="D448" s="113"/>
    </row>
    <row r="449" spans="4:4" x14ac:dyDescent="0.2">
      <c r="D449" s="113"/>
    </row>
    <row r="450" spans="4:4" x14ac:dyDescent="0.2">
      <c r="D450" s="113"/>
    </row>
    <row r="451" spans="4:4" x14ac:dyDescent="0.2">
      <c r="D451" s="113"/>
    </row>
    <row r="452" spans="4:4" x14ac:dyDescent="0.2">
      <c r="D452" s="113"/>
    </row>
    <row r="453" spans="4:4" x14ac:dyDescent="0.2">
      <c r="D453" s="113"/>
    </row>
    <row r="454" spans="4:4" x14ac:dyDescent="0.2">
      <c r="D454" s="113"/>
    </row>
    <row r="455" spans="4:4" x14ac:dyDescent="0.2">
      <c r="D455" s="113"/>
    </row>
    <row r="456" spans="4:4" x14ac:dyDescent="0.2">
      <c r="D456" s="113"/>
    </row>
    <row r="457" spans="4:4" x14ac:dyDescent="0.2">
      <c r="D457" s="113"/>
    </row>
    <row r="458" spans="4:4" x14ac:dyDescent="0.2">
      <c r="D458" s="113"/>
    </row>
    <row r="459" spans="4:4" x14ac:dyDescent="0.2">
      <c r="D459" s="113"/>
    </row>
    <row r="460" spans="4:4" x14ac:dyDescent="0.2">
      <c r="D460" s="113"/>
    </row>
    <row r="461" spans="4:4" x14ac:dyDescent="0.2">
      <c r="D461" s="113"/>
    </row>
    <row r="462" spans="4:4" x14ac:dyDescent="0.2">
      <c r="D462" s="113"/>
    </row>
    <row r="463" spans="4:4" x14ac:dyDescent="0.2">
      <c r="D463" s="113"/>
    </row>
    <row r="464" spans="4:4" x14ac:dyDescent="0.2">
      <c r="D464" s="113"/>
    </row>
    <row r="465" spans="4:4" x14ac:dyDescent="0.2">
      <c r="D465" s="113"/>
    </row>
    <row r="466" spans="4:4" x14ac:dyDescent="0.2">
      <c r="D466" s="113"/>
    </row>
    <row r="467" spans="4:4" x14ac:dyDescent="0.2">
      <c r="D467" s="113"/>
    </row>
    <row r="468" spans="4:4" x14ac:dyDescent="0.2">
      <c r="D468" s="113"/>
    </row>
    <row r="469" spans="4:4" x14ac:dyDescent="0.2">
      <c r="D469" s="113"/>
    </row>
    <row r="470" spans="4:4" x14ac:dyDescent="0.2">
      <c r="D470" s="113"/>
    </row>
    <row r="471" spans="4:4" x14ac:dyDescent="0.2">
      <c r="D471" s="113"/>
    </row>
    <row r="472" spans="4:4" x14ac:dyDescent="0.2">
      <c r="D472" s="113"/>
    </row>
    <row r="473" spans="4:4" x14ac:dyDescent="0.2">
      <c r="D473" s="113"/>
    </row>
    <row r="474" spans="4:4" x14ac:dyDescent="0.2">
      <c r="D474" s="113"/>
    </row>
    <row r="475" spans="4:4" x14ac:dyDescent="0.2">
      <c r="D475" s="113"/>
    </row>
    <row r="476" spans="4:4" x14ac:dyDescent="0.2">
      <c r="D476" s="113"/>
    </row>
    <row r="477" spans="4:4" x14ac:dyDescent="0.2">
      <c r="D477" s="113"/>
    </row>
    <row r="478" spans="4:4" x14ac:dyDescent="0.2">
      <c r="D478" s="113"/>
    </row>
    <row r="479" spans="4:4" x14ac:dyDescent="0.2">
      <c r="D479" s="113"/>
    </row>
    <row r="480" spans="4:4" x14ac:dyDescent="0.2">
      <c r="D480" s="113"/>
    </row>
    <row r="481" spans="4:4" x14ac:dyDescent="0.2">
      <c r="D481" s="113"/>
    </row>
    <row r="482" spans="4:4" x14ac:dyDescent="0.2">
      <c r="D482" s="113"/>
    </row>
    <row r="483" spans="4:4" x14ac:dyDescent="0.2">
      <c r="D483" s="113"/>
    </row>
    <row r="484" spans="4:4" x14ac:dyDescent="0.2">
      <c r="D484" s="113"/>
    </row>
    <row r="485" spans="4:4" x14ac:dyDescent="0.2">
      <c r="D485" s="113"/>
    </row>
    <row r="486" spans="4:4" x14ac:dyDescent="0.2">
      <c r="D486" s="113"/>
    </row>
    <row r="487" spans="4:4" x14ac:dyDescent="0.2">
      <c r="D487" s="113"/>
    </row>
    <row r="488" spans="4:4" x14ac:dyDescent="0.2">
      <c r="D488" s="113"/>
    </row>
    <row r="489" spans="4:4" x14ac:dyDescent="0.2">
      <c r="D489" s="113"/>
    </row>
    <row r="490" spans="4:4" x14ac:dyDescent="0.2">
      <c r="D490" s="113"/>
    </row>
    <row r="491" spans="4:4" x14ac:dyDescent="0.2">
      <c r="D491" s="113"/>
    </row>
    <row r="492" spans="4:4" x14ac:dyDescent="0.2">
      <c r="D492" s="113"/>
    </row>
    <row r="493" spans="4:4" x14ac:dyDescent="0.2">
      <c r="D493" s="113"/>
    </row>
    <row r="494" spans="4:4" x14ac:dyDescent="0.2">
      <c r="D494" s="113"/>
    </row>
    <row r="495" spans="4:4" x14ac:dyDescent="0.2">
      <c r="D495" s="113"/>
    </row>
    <row r="496" spans="4:4" x14ac:dyDescent="0.2">
      <c r="D496" s="113"/>
    </row>
    <row r="497" spans="4:4" x14ac:dyDescent="0.2">
      <c r="D497" s="113"/>
    </row>
    <row r="498" spans="4:4" x14ac:dyDescent="0.2">
      <c r="D498" s="113"/>
    </row>
    <row r="499" spans="4:4" x14ac:dyDescent="0.2">
      <c r="D499" s="113"/>
    </row>
    <row r="500" spans="4:4" x14ac:dyDescent="0.2">
      <c r="D500" s="113"/>
    </row>
    <row r="501" spans="4:4" x14ac:dyDescent="0.2">
      <c r="D501" s="113"/>
    </row>
    <row r="502" spans="4:4" x14ac:dyDescent="0.2">
      <c r="D502" s="113"/>
    </row>
    <row r="503" spans="4:4" x14ac:dyDescent="0.2">
      <c r="D503" s="113"/>
    </row>
    <row r="504" spans="4:4" x14ac:dyDescent="0.2">
      <c r="D504" s="113"/>
    </row>
    <row r="505" spans="4:4" x14ac:dyDescent="0.2">
      <c r="D505" s="113"/>
    </row>
    <row r="506" spans="4:4" x14ac:dyDescent="0.2">
      <c r="D506" s="113"/>
    </row>
    <row r="507" spans="4:4" x14ac:dyDescent="0.2">
      <c r="D507" s="113"/>
    </row>
    <row r="508" spans="4:4" x14ac:dyDescent="0.2">
      <c r="D508" s="113"/>
    </row>
    <row r="509" spans="4:4" x14ac:dyDescent="0.2">
      <c r="D509" s="113"/>
    </row>
    <row r="510" spans="4:4" x14ac:dyDescent="0.2">
      <c r="D510" s="113"/>
    </row>
    <row r="511" spans="4:4" x14ac:dyDescent="0.2">
      <c r="D511" s="113"/>
    </row>
    <row r="512" spans="4:4" x14ac:dyDescent="0.2">
      <c r="D512" s="113"/>
    </row>
    <row r="513" spans="4:4" x14ac:dyDescent="0.2">
      <c r="D513" s="113"/>
    </row>
    <row r="514" spans="4:4" x14ac:dyDescent="0.2">
      <c r="D514" s="113"/>
    </row>
    <row r="515" spans="4:4" x14ac:dyDescent="0.2">
      <c r="D515" s="113"/>
    </row>
    <row r="516" spans="4:4" x14ac:dyDescent="0.2">
      <c r="D516" s="113"/>
    </row>
    <row r="517" spans="4:4" x14ac:dyDescent="0.2">
      <c r="D517" s="113"/>
    </row>
    <row r="518" spans="4:4" x14ac:dyDescent="0.2">
      <c r="D518" s="113"/>
    </row>
    <row r="519" spans="4:4" x14ac:dyDescent="0.2">
      <c r="D519" s="113"/>
    </row>
    <row r="520" spans="4:4" x14ac:dyDescent="0.2">
      <c r="D520" s="113"/>
    </row>
    <row r="521" spans="4:4" x14ac:dyDescent="0.2">
      <c r="D521" s="113"/>
    </row>
    <row r="522" spans="4:4" x14ac:dyDescent="0.2">
      <c r="D522" s="113"/>
    </row>
    <row r="523" spans="4:4" x14ac:dyDescent="0.2">
      <c r="D523" s="113"/>
    </row>
    <row r="524" spans="4:4" x14ac:dyDescent="0.2">
      <c r="D524" s="113"/>
    </row>
    <row r="525" spans="4:4" x14ac:dyDescent="0.2">
      <c r="D525" s="113"/>
    </row>
    <row r="526" spans="4:4" x14ac:dyDescent="0.2">
      <c r="D526" s="113"/>
    </row>
    <row r="527" spans="4:4" x14ac:dyDescent="0.2">
      <c r="D527" s="113"/>
    </row>
    <row r="528" spans="4:4" x14ac:dyDescent="0.2">
      <c r="D528" s="113"/>
    </row>
    <row r="529" spans="4:4" x14ac:dyDescent="0.2">
      <c r="D529" s="113"/>
    </row>
    <row r="530" spans="4:4" x14ac:dyDescent="0.2">
      <c r="D530" s="113"/>
    </row>
    <row r="531" spans="4:4" x14ac:dyDescent="0.2">
      <c r="D531" s="113"/>
    </row>
    <row r="532" spans="4:4" x14ac:dyDescent="0.2">
      <c r="D532" s="113"/>
    </row>
    <row r="533" spans="4:4" x14ac:dyDescent="0.2">
      <c r="D533" s="113"/>
    </row>
    <row r="534" spans="4:4" x14ac:dyDescent="0.2">
      <c r="D534" s="113"/>
    </row>
    <row r="535" spans="4:4" x14ac:dyDescent="0.2">
      <c r="D535" s="113"/>
    </row>
    <row r="536" spans="4:4" x14ac:dyDescent="0.2">
      <c r="D536" s="113"/>
    </row>
    <row r="537" spans="4:4" x14ac:dyDescent="0.2">
      <c r="D537" s="113"/>
    </row>
    <row r="538" spans="4:4" x14ac:dyDescent="0.2">
      <c r="D538" s="113"/>
    </row>
    <row r="539" spans="4:4" x14ac:dyDescent="0.2">
      <c r="D539" s="113"/>
    </row>
    <row r="540" spans="4:4" x14ac:dyDescent="0.2">
      <c r="D540" s="113"/>
    </row>
    <row r="541" spans="4:4" x14ac:dyDescent="0.2">
      <c r="D541" s="113"/>
    </row>
    <row r="542" spans="4:4" x14ac:dyDescent="0.2">
      <c r="D542" s="113"/>
    </row>
    <row r="543" spans="4:4" x14ac:dyDescent="0.2">
      <c r="D543" s="113"/>
    </row>
    <row r="544" spans="4:4" x14ac:dyDescent="0.2">
      <c r="D544" s="113"/>
    </row>
    <row r="545" spans="4:4" x14ac:dyDescent="0.2">
      <c r="D545" s="113"/>
    </row>
    <row r="546" spans="4:4" x14ac:dyDescent="0.2">
      <c r="D546" s="113"/>
    </row>
    <row r="547" spans="4:4" x14ac:dyDescent="0.2">
      <c r="D547" s="113"/>
    </row>
    <row r="548" spans="4:4" x14ac:dyDescent="0.2">
      <c r="D548" s="113"/>
    </row>
    <row r="549" spans="4:4" x14ac:dyDescent="0.2">
      <c r="D549" s="113"/>
    </row>
    <row r="550" spans="4:4" x14ac:dyDescent="0.2">
      <c r="D550" s="113"/>
    </row>
    <row r="551" spans="4:4" x14ac:dyDescent="0.2">
      <c r="D551" s="113"/>
    </row>
    <row r="552" spans="4:4" x14ac:dyDescent="0.2">
      <c r="D552" s="113"/>
    </row>
    <row r="553" spans="4:4" x14ac:dyDescent="0.2">
      <c r="D553" s="113"/>
    </row>
    <row r="554" spans="4:4" x14ac:dyDescent="0.2">
      <c r="D554" s="113"/>
    </row>
    <row r="555" spans="4:4" x14ac:dyDescent="0.2">
      <c r="D555" s="113"/>
    </row>
    <row r="556" spans="4:4" x14ac:dyDescent="0.2">
      <c r="D556" s="113"/>
    </row>
    <row r="557" spans="4:4" x14ac:dyDescent="0.2">
      <c r="D557" s="113"/>
    </row>
    <row r="558" spans="4:4" x14ac:dyDescent="0.2">
      <c r="D558" s="113"/>
    </row>
    <row r="559" spans="4:4" x14ac:dyDescent="0.2">
      <c r="D559" s="113"/>
    </row>
    <row r="560" spans="4:4" x14ac:dyDescent="0.2">
      <c r="D560" s="113"/>
    </row>
    <row r="561" spans="4:4" x14ac:dyDescent="0.2">
      <c r="D561" s="113"/>
    </row>
    <row r="562" spans="4:4" x14ac:dyDescent="0.2">
      <c r="D562" s="113"/>
    </row>
    <row r="563" spans="4:4" x14ac:dyDescent="0.2">
      <c r="D563" s="113"/>
    </row>
    <row r="564" spans="4:4" x14ac:dyDescent="0.2">
      <c r="D564" s="113"/>
    </row>
    <row r="565" spans="4:4" x14ac:dyDescent="0.2">
      <c r="D565" s="113"/>
    </row>
    <row r="566" spans="4:4" x14ac:dyDescent="0.2">
      <c r="D566" s="113"/>
    </row>
    <row r="567" spans="4:4" x14ac:dyDescent="0.2">
      <c r="D567" s="113"/>
    </row>
    <row r="568" spans="4:4" x14ac:dyDescent="0.2">
      <c r="D568" s="113"/>
    </row>
    <row r="569" spans="4:4" x14ac:dyDescent="0.2">
      <c r="D569" s="113"/>
    </row>
    <row r="570" spans="4:4" x14ac:dyDescent="0.2">
      <c r="D570" s="113"/>
    </row>
    <row r="571" spans="4:4" x14ac:dyDescent="0.2">
      <c r="D571" s="113"/>
    </row>
    <row r="572" spans="4:4" x14ac:dyDescent="0.2">
      <c r="D572" s="113"/>
    </row>
    <row r="573" spans="4:4" x14ac:dyDescent="0.2">
      <c r="D573" s="113"/>
    </row>
    <row r="574" spans="4:4" x14ac:dyDescent="0.2">
      <c r="D574" s="113"/>
    </row>
    <row r="575" spans="4:4" x14ac:dyDescent="0.2">
      <c r="D575" s="113"/>
    </row>
    <row r="576" spans="4:4" x14ac:dyDescent="0.2">
      <c r="D576" s="113"/>
    </row>
    <row r="577" spans="4:4" x14ac:dyDescent="0.2">
      <c r="D577" s="113"/>
    </row>
    <row r="578" spans="4:4" x14ac:dyDescent="0.2">
      <c r="D578" s="113"/>
    </row>
    <row r="579" spans="4:4" x14ac:dyDescent="0.2">
      <c r="D579" s="113"/>
    </row>
    <row r="580" spans="4:4" x14ac:dyDescent="0.2">
      <c r="D580" s="113"/>
    </row>
    <row r="581" spans="4:4" x14ac:dyDescent="0.2">
      <c r="D581" s="113"/>
    </row>
    <row r="582" spans="4:4" x14ac:dyDescent="0.2">
      <c r="D582" s="113"/>
    </row>
    <row r="583" spans="4:4" x14ac:dyDescent="0.2">
      <c r="D583" s="113"/>
    </row>
    <row r="584" spans="4:4" x14ac:dyDescent="0.2">
      <c r="D584" s="113"/>
    </row>
    <row r="585" spans="4:4" x14ac:dyDescent="0.2">
      <c r="D585" s="113"/>
    </row>
    <row r="586" spans="4:4" x14ac:dyDescent="0.2">
      <c r="D586" s="113"/>
    </row>
    <row r="587" spans="4:4" x14ac:dyDescent="0.2">
      <c r="D587" s="113"/>
    </row>
    <row r="588" spans="4:4" x14ac:dyDescent="0.2">
      <c r="D588" s="113"/>
    </row>
    <row r="589" spans="4:4" x14ac:dyDescent="0.2">
      <c r="D589" s="113"/>
    </row>
    <row r="590" spans="4:4" x14ac:dyDescent="0.2">
      <c r="D590" s="113"/>
    </row>
    <row r="591" spans="4:4" x14ac:dyDescent="0.2">
      <c r="D591" s="113"/>
    </row>
    <row r="592" spans="4:4" x14ac:dyDescent="0.2">
      <c r="D592" s="113"/>
    </row>
    <row r="593" spans="4:4" x14ac:dyDescent="0.2">
      <c r="D593" s="113"/>
    </row>
    <row r="594" spans="4:4" x14ac:dyDescent="0.2">
      <c r="D594" s="113"/>
    </row>
    <row r="595" spans="4:4" x14ac:dyDescent="0.2">
      <c r="D595" s="113"/>
    </row>
    <row r="596" spans="4:4" x14ac:dyDescent="0.2">
      <c r="D596" s="113"/>
    </row>
    <row r="597" spans="4:4" x14ac:dyDescent="0.2">
      <c r="D597" s="113"/>
    </row>
    <row r="598" spans="4:4" x14ac:dyDescent="0.2">
      <c r="D598" s="113"/>
    </row>
    <row r="599" spans="4:4" x14ac:dyDescent="0.2">
      <c r="D599" s="113"/>
    </row>
    <row r="600" spans="4:4" x14ac:dyDescent="0.2">
      <c r="D600" s="113"/>
    </row>
    <row r="601" spans="4:4" x14ac:dyDescent="0.2">
      <c r="D601" s="113"/>
    </row>
    <row r="602" spans="4:4" x14ac:dyDescent="0.2">
      <c r="D602" s="113"/>
    </row>
    <row r="603" spans="4:4" x14ac:dyDescent="0.2">
      <c r="D603" s="113"/>
    </row>
    <row r="604" spans="4:4" x14ac:dyDescent="0.2">
      <c r="D604" s="113"/>
    </row>
    <row r="605" spans="4:4" x14ac:dyDescent="0.2">
      <c r="D605" s="113"/>
    </row>
    <row r="606" spans="4:4" x14ac:dyDescent="0.2">
      <c r="D606" s="113"/>
    </row>
    <row r="607" spans="4:4" x14ac:dyDescent="0.2">
      <c r="D607" s="113"/>
    </row>
    <row r="608" spans="4:4" x14ac:dyDescent="0.2">
      <c r="D608" s="113"/>
    </row>
    <row r="609" spans="4:4" x14ac:dyDescent="0.2">
      <c r="D609" s="113"/>
    </row>
    <row r="610" spans="4:4" x14ac:dyDescent="0.2">
      <c r="D610" s="113"/>
    </row>
    <row r="611" spans="4:4" x14ac:dyDescent="0.2">
      <c r="D611" s="113"/>
    </row>
    <row r="612" spans="4:4" x14ac:dyDescent="0.2">
      <c r="D612" s="113"/>
    </row>
    <row r="613" spans="4:4" x14ac:dyDescent="0.2">
      <c r="D613" s="113"/>
    </row>
    <row r="614" spans="4:4" x14ac:dyDescent="0.2">
      <c r="D614" s="113"/>
    </row>
    <row r="615" spans="4:4" x14ac:dyDescent="0.2">
      <c r="D615" s="113"/>
    </row>
    <row r="616" spans="4:4" x14ac:dyDescent="0.2">
      <c r="D616" s="113"/>
    </row>
    <row r="617" spans="4:4" x14ac:dyDescent="0.2">
      <c r="D617" s="113"/>
    </row>
    <row r="618" spans="4:4" x14ac:dyDescent="0.2">
      <c r="D618" s="113"/>
    </row>
    <row r="619" spans="4:4" x14ac:dyDescent="0.2">
      <c r="D619" s="113"/>
    </row>
    <row r="620" spans="4:4" x14ac:dyDescent="0.2">
      <c r="D620" s="113"/>
    </row>
    <row r="621" spans="4:4" x14ac:dyDescent="0.2">
      <c r="D621" s="113"/>
    </row>
    <row r="622" spans="4:4" x14ac:dyDescent="0.2">
      <c r="D622" s="113"/>
    </row>
    <row r="623" spans="4:4" x14ac:dyDescent="0.2">
      <c r="D623" s="113"/>
    </row>
    <row r="624" spans="4:4" x14ac:dyDescent="0.2">
      <c r="D624" s="113"/>
    </row>
    <row r="625" spans="4:4" x14ac:dyDescent="0.2">
      <c r="D625" s="113"/>
    </row>
    <row r="626" spans="4:4" x14ac:dyDescent="0.2">
      <c r="D626" s="113"/>
    </row>
    <row r="627" spans="4:4" x14ac:dyDescent="0.2">
      <c r="D627" s="113"/>
    </row>
    <row r="628" spans="4:4" x14ac:dyDescent="0.2">
      <c r="D628" s="113"/>
    </row>
    <row r="629" spans="4:4" x14ac:dyDescent="0.2">
      <c r="D629" s="113"/>
    </row>
    <row r="630" spans="4:4" x14ac:dyDescent="0.2">
      <c r="D630" s="113"/>
    </row>
    <row r="631" spans="4:4" x14ac:dyDescent="0.2">
      <c r="D631" s="113"/>
    </row>
    <row r="632" spans="4:4" x14ac:dyDescent="0.2">
      <c r="D632" s="113"/>
    </row>
    <row r="633" spans="4:4" x14ac:dyDescent="0.2">
      <c r="D633" s="113"/>
    </row>
    <row r="634" spans="4:4" x14ac:dyDescent="0.2">
      <c r="D634" s="113"/>
    </row>
    <row r="635" spans="4:4" x14ac:dyDescent="0.2">
      <c r="D635" s="113"/>
    </row>
    <row r="636" spans="4:4" x14ac:dyDescent="0.2">
      <c r="D636" s="113"/>
    </row>
    <row r="637" spans="4:4" x14ac:dyDescent="0.2">
      <c r="D637" s="113"/>
    </row>
    <row r="638" spans="4:4" x14ac:dyDescent="0.2">
      <c r="D638" s="113"/>
    </row>
    <row r="639" spans="4:4" x14ac:dyDescent="0.2">
      <c r="D639" s="113"/>
    </row>
    <row r="640" spans="4:4" x14ac:dyDescent="0.2">
      <c r="D640" s="113"/>
    </row>
    <row r="641" spans="4:4" x14ac:dyDescent="0.2">
      <c r="D641" s="113"/>
    </row>
    <row r="642" spans="4:4" x14ac:dyDescent="0.2">
      <c r="D642" s="113"/>
    </row>
    <row r="643" spans="4:4" x14ac:dyDescent="0.2">
      <c r="D643" s="113"/>
    </row>
    <row r="644" spans="4:4" x14ac:dyDescent="0.2">
      <c r="D644" s="113"/>
    </row>
    <row r="645" spans="4:4" x14ac:dyDescent="0.2">
      <c r="D645" s="113"/>
    </row>
    <row r="646" spans="4:4" x14ac:dyDescent="0.2">
      <c r="D646" s="113"/>
    </row>
    <row r="647" spans="4:4" x14ac:dyDescent="0.2">
      <c r="D647" s="113"/>
    </row>
    <row r="648" spans="4:4" x14ac:dyDescent="0.2">
      <c r="D648" s="113"/>
    </row>
    <row r="649" spans="4:4" x14ac:dyDescent="0.2">
      <c r="D649" s="113"/>
    </row>
    <row r="650" spans="4:4" x14ac:dyDescent="0.2">
      <c r="D650" s="113"/>
    </row>
    <row r="651" spans="4:4" x14ac:dyDescent="0.2">
      <c r="D651" s="113"/>
    </row>
    <row r="652" spans="4:4" x14ac:dyDescent="0.2">
      <c r="D652" s="113"/>
    </row>
    <row r="653" spans="4:4" x14ac:dyDescent="0.2">
      <c r="D653" s="113"/>
    </row>
    <row r="654" spans="4:4" x14ac:dyDescent="0.2">
      <c r="D654" s="113"/>
    </row>
    <row r="655" spans="4:4" x14ac:dyDescent="0.2">
      <c r="D655" s="113"/>
    </row>
    <row r="656" spans="4:4" x14ac:dyDescent="0.2">
      <c r="D656" s="113"/>
    </row>
    <row r="657" spans="4:4" x14ac:dyDescent="0.2">
      <c r="D657" s="113"/>
    </row>
    <row r="658" spans="4:4" x14ac:dyDescent="0.2">
      <c r="D658" s="113"/>
    </row>
    <row r="659" spans="4:4" x14ac:dyDescent="0.2">
      <c r="D659" s="113"/>
    </row>
    <row r="660" spans="4:4" x14ac:dyDescent="0.2">
      <c r="D660" s="113"/>
    </row>
    <row r="661" spans="4:4" x14ac:dyDescent="0.2">
      <c r="D661" s="113"/>
    </row>
    <row r="662" spans="4:4" x14ac:dyDescent="0.2">
      <c r="D662" s="113"/>
    </row>
    <row r="663" spans="4:4" x14ac:dyDescent="0.2">
      <c r="D663" s="113"/>
    </row>
    <row r="664" spans="4:4" x14ac:dyDescent="0.2">
      <c r="D664" s="113"/>
    </row>
    <row r="665" spans="4:4" x14ac:dyDescent="0.2">
      <c r="D665" s="113"/>
    </row>
    <row r="666" spans="4:4" x14ac:dyDescent="0.2">
      <c r="D666" s="113"/>
    </row>
    <row r="667" spans="4:4" x14ac:dyDescent="0.2">
      <c r="D667" s="113"/>
    </row>
    <row r="668" spans="4:4" x14ac:dyDescent="0.2">
      <c r="D668" s="113"/>
    </row>
    <row r="669" spans="4:4" x14ac:dyDescent="0.2">
      <c r="D669" s="113"/>
    </row>
    <row r="670" spans="4:4" x14ac:dyDescent="0.2">
      <c r="D670" s="113"/>
    </row>
    <row r="671" spans="4:4" x14ac:dyDescent="0.2">
      <c r="D671" s="113"/>
    </row>
    <row r="672" spans="4:4" x14ac:dyDescent="0.2">
      <c r="D672" s="113"/>
    </row>
    <row r="673" spans="4:4" x14ac:dyDescent="0.2">
      <c r="D673" s="113"/>
    </row>
    <row r="674" spans="4:4" x14ac:dyDescent="0.2">
      <c r="D674" s="113"/>
    </row>
    <row r="675" spans="4:4" x14ac:dyDescent="0.2">
      <c r="D675" s="113"/>
    </row>
    <row r="676" spans="4:4" x14ac:dyDescent="0.2">
      <c r="D676" s="113"/>
    </row>
    <row r="677" spans="4:4" x14ac:dyDescent="0.2">
      <c r="D677" s="113"/>
    </row>
    <row r="678" spans="4:4" x14ac:dyDescent="0.2">
      <c r="D678" s="113"/>
    </row>
    <row r="679" spans="4:4" x14ac:dyDescent="0.2">
      <c r="D679" s="113"/>
    </row>
    <row r="680" spans="4:4" x14ac:dyDescent="0.2">
      <c r="D680" s="113"/>
    </row>
    <row r="681" spans="4:4" x14ac:dyDescent="0.2">
      <c r="D681" s="113"/>
    </row>
    <row r="682" spans="4:4" x14ac:dyDescent="0.2">
      <c r="D682" s="113"/>
    </row>
    <row r="683" spans="4:4" x14ac:dyDescent="0.2">
      <c r="D683" s="113"/>
    </row>
    <row r="684" spans="4:4" x14ac:dyDescent="0.2">
      <c r="D684" s="113"/>
    </row>
    <row r="685" spans="4:4" x14ac:dyDescent="0.2">
      <c r="D685" s="113"/>
    </row>
    <row r="686" spans="4:4" x14ac:dyDescent="0.2">
      <c r="D686" s="113"/>
    </row>
    <row r="687" spans="4:4" x14ac:dyDescent="0.2">
      <c r="D687" s="113"/>
    </row>
    <row r="688" spans="4:4" x14ac:dyDescent="0.2">
      <c r="D688" s="113"/>
    </row>
    <row r="689" spans="4:4" x14ac:dyDescent="0.2">
      <c r="D689" s="113"/>
    </row>
    <row r="690" spans="4:4" x14ac:dyDescent="0.2">
      <c r="D690" s="113"/>
    </row>
    <row r="691" spans="4:4" x14ac:dyDescent="0.2">
      <c r="D691" s="113"/>
    </row>
    <row r="692" spans="4:4" x14ac:dyDescent="0.2">
      <c r="D692" s="113"/>
    </row>
    <row r="693" spans="4:4" x14ac:dyDescent="0.2">
      <c r="D693" s="113"/>
    </row>
    <row r="694" spans="4:4" x14ac:dyDescent="0.2">
      <c r="D694" s="113"/>
    </row>
    <row r="695" spans="4:4" x14ac:dyDescent="0.2">
      <c r="D695" s="113"/>
    </row>
    <row r="696" spans="4:4" x14ac:dyDescent="0.2">
      <c r="D696" s="113"/>
    </row>
    <row r="697" spans="4:4" x14ac:dyDescent="0.2">
      <c r="D697" s="113"/>
    </row>
    <row r="698" spans="4:4" x14ac:dyDescent="0.2">
      <c r="D698" s="113"/>
    </row>
    <row r="699" spans="4:4" x14ac:dyDescent="0.2">
      <c r="D699" s="113"/>
    </row>
    <row r="700" spans="4:4" x14ac:dyDescent="0.2">
      <c r="D700" s="113"/>
    </row>
    <row r="701" spans="4:4" x14ac:dyDescent="0.2">
      <c r="D701" s="113"/>
    </row>
    <row r="702" spans="4:4" x14ac:dyDescent="0.2">
      <c r="D702" s="113"/>
    </row>
    <row r="703" spans="4:4" x14ac:dyDescent="0.2">
      <c r="D703" s="113"/>
    </row>
    <row r="704" spans="4:4" x14ac:dyDescent="0.2">
      <c r="D704" s="113"/>
    </row>
    <row r="705" spans="4:4" x14ac:dyDescent="0.2">
      <c r="D705" s="113"/>
    </row>
    <row r="706" spans="4:4" x14ac:dyDescent="0.2">
      <c r="D706" s="113"/>
    </row>
    <row r="707" spans="4:4" x14ac:dyDescent="0.2">
      <c r="D707" s="113"/>
    </row>
    <row r="708" spans="4:4" x14ac:dyDescent="0.2">
      <c r="D708" s="113"/>
    </row>
    <row r="709" spans="4:4" x14ac:dyDescent="0.2">
      <c r="D709" s="113"/>
    </row>
    <row r="710" spans="4:4" x14ac:dyDescent="0.2">
      <c r="D710" s="113"/>
    </row>
    <row r="711" spans="4:4" x14ac:dyDescent="0.2">
      <c r="D711" s="113"/>
    </row>
    <row r="712" spans="4:4" x14ac:dyDescent="0.2">
      <c r="D712" s="113"/>
    </row>
    <row r="713" spans="4:4" x14ac:dyDescent="0.2">
      <c r="D713" s="113"/>
    </row>
    <row r="714" spans="4:4" x14ac:dyDescent="0.2">
      <c r="D714" s="113"/>
    </row>
    <row r="715" spans="4:4" x14ac:dyDescent="0.2">
      <c r="D715" s="113"/>
    </row>
    <row r="716" spans="4:4" x14ac:dyDescent="0.2">
      <c r="D716" s="113"/>
    </row>
    <row r="717" spans="4:4" x14ac:dyDescent="0.2">
      <c r="D717" s="113"/>
    </row>
    <row r="718" spans="4:4" x14ac:dyDescent="0.2">
      <c r="D718" s="113"/>
    </row>
    <row r="719" spans="4:4" x14ac:dyDescent="0.2">
      <c r="D719" s="113"/>
    </row>
    <row r="720" spans="4:4" x14ac:dyDescent="0.2">
      <c r="D720" s="113"/>
    </row>
    <row r="721" spans="4:4" x14ac:dyDescent="0.2">
      <c r="D721" s="113"/>
    </row>
    <row r="722" spans="4:4" x14ac:dyDescent="0.2">
      <c r="D722" s="113"/>
    </row>
    <row r="723" spans="4:4" x14ac:dyDescent="0.2">
      <c r="D723" s="113"/>
    </row>
    <row r="724" spans="4:4" x14ac:dyDescent="0.2">
      <c r="D724" s="113"/>
    </row>
    <row r="725" spans="4:4" x14ac:dyDescent="0.2">
      <c r="D725" s="113"/>
    </row>
    <row r="726" spans="4:4" x14ac:dyDescent="0.2">
      <c r="D726" s="113"/>
    </row>
    <row r="727" spans="4:4" x14ac:dyDescent="0.2">
      <c r="D727" s="113"/>
    </row>
    <row r="728" spans="4:4" x14ac:dyDescent="0.2">
      <c r="D728" s="113"/>
    </row>
    <row r="729" spans="4:4" x14ac:dyDescent="0.2">
      <c r="D729" s="113"/>
    </row>
    <row r="730" spans="4:4" x14ac:dyDescent="0.2">
      <c r="D730" s="113"/>
    </row>
    <row r="731" spans="4:4" x14ac:dyDescent="0.2">
      <c r="D731" s="113"/>
    </row>
    <row r="732" spans="4:4" x14ac:dyDescent="0.2">
      <c r="D732" s="113"/>
    </row>
    <row r="733" spans="4:4" x14ac:dyDescent="0.2">
      <c r="D733" s="113"/>
    </row>
    <row r="734" spans="4:4" x14ac:dyDescent="0.2">
      <c r="D734" s="113"/>
    </row>
    <row r="735" spans="4:4" x14ac:dyDescent="0.2">
      <c r="D735" s="113"/>
    </row>
    <row r="736" spans="4:4" x14ac:dyDescent="0.2">
      <c r="D736" s="113"/>
    </row>
    <row r="737" spans="4:4" x14ac:dyDescent="0.2">
      <c r="D737" s="113"/>
    </row>
    <row r="738" spans="4:4" x14ac:dyDescent="0.2">
      <c r="D738" s="113"/>
    </row>
    <row r="739" spans="4:4" x14ac:dyDescent="0.2">
      <c r="D739" s="113"/>
    </row>
    <row r="740" spans="4:4" x14ac:dyDescent="0.2">
      <c r="D740" s="113"/>
    </row>
    <row r="741" spans="4:4" x14ac:dyDescent="0.2">
      <c r="D741" s="113"/>
    </row>
    <row r="742" spans="4:4" x14ac:dyDescent="0.2">
      <c r="D742" s="113"/>
    </row>
    <row r="743" spans="4:4" x14ac:dyDescent="0.2">
      <c r="D743" s="113"/>
    </row>
    <row r="744" spans="4:4" x14ac:dyDescent="0.2">
      <c r="D744" s="113"/>
    </row>
    <row r="745" spans="4:4" x14ac:dyDescent="0.2">
      <c r="D745" s="113"/>
    </row>
    <row r="746" spans="4:4" x14ac:dyDescent="0.2">
      <c r="D746" s="113"/>
    </row>
    <row r="747" spans="4:4" x14ac:dyDescent="0.2">
      <c r="D747" s="113"/>
    </row>
    <row r="748" spans="4:4" x14ac:dyDescent="0.2">
      <c r="D748" s="113"/>
    </row>
    <row r="749" spans="4:4" x14ac:dyDescent="0.2">
      <c r="D749" s="113"/>
    </row>
    <row r="750" spans="4:4" x14ac:dyDescent="0.2">
      <c r="D750" s="113"/>
    </row>
    <row r="751" spans="4:4" x14ac:dyDescent="0.2">
      <c r="D751" s="113"/>
    </row>
    <row r="752" spans="4:4" x14ac:dyDescent="0.2">
      <c r="D752" s="113"/>
    </row>
    <row r="753" spans="4:4" x14ac:dyDescent="0.2">
      <c r="D753" s="113"/>
    </row>
    <row r="754" spans="4:4" x14ac:dyDescent="0.2">
      <c r="D754" s="113"/>
    </row>
    <row r="755" spans="4:4" x14ac:dyDescent="0.2">
      <c r="D755" s="113"/>
    </row>
    <row r="756" spans="4:4" x14ac:dyDescent="0.2">
      <c r="D756" s="113"/>
    </row>
    <row r="757" spans="4:4" x14ac:dyDescent="0.2">
      <c r="D757" s="113"/>
    </row>
    <row r="758" spans="4:4" x14ac:dyDescent="0.2">
      <c r="D758" s="113"/>
    </row>
    <row r="759" spans="4:4" x14ac:dyDescent="0.2">
      <c r="D759" s="113"/>
    </row>
    <row r="760" spans="4:4" x14ac:dyDescent="0.2">
      <c r="D760" s="113"/>
    </row>
    <row r="761" spans="4:4" x14ac:dyDescent="0.2">
      <c r="D761" s="113"/>
    </row>
    <row r="762" spans="4:4" x14ac:dyDescent="0.2">
      <c r="D762" s="113"/>
    </row>
    <row r="763" spans="4:4" x14ac:dyDescent="0.2">
      <c r="D763" s="113"/>
    </row>
    <row r="764" spans="4:4" x14ac:dyDescent="0.2">
      <c r="D764" s="113"/>
    </row>
    <row r="765" spans="4:4" x14ac:dyDescent="0.2">
      <c r="D765" s="113"/>
    </row>
    <row r="766" spans="4:4" x14ac:dyDescent="0.2">
      <c r="D766" s="113"/>
    </row>
    <row r="767" spans="4:4" x14ac:dyDescent="0.2">
      <c r="D767" s="113"/>
    </row>
    <row r="768" spans="4:4" x14ac:dyDescent="0.2">
      <c r="D768" s="113"/>
    </row>
    <row r="769" spans="4:4" x14ac:dyDescent="0.2">
      <c r="D769" s="113"/>
    </row>
    <row r="770" spans="4:4" x14ac:dyDescent="0.2">
      <c r="D770" s="113"/>
    </row>
    <row r="771" spans="4:4" x14ac:dyDescent="0.2">
      <c r="D771" s="113"/>
    </row>
    <row r="772" spans="4:4" x14ac:dyDescent="0.2">
      <c r="D772" s="113"/>
    </row>
    <row r="773" spans="4:4" x14ac:dyDescent="0.2">
      <c r="D773" s="113"/>
    </row>
    <row r="774" spans="4:4" x14ac:dyDescent="0.2">
      <c r="D774" s="113"/>
    </row>
    <row r="775" spans="4:4" x14ac:dyDescent="0.2">
      <c r="D775" s="113"/>
    </row>
    <row r="776" spans="4:4" x14ac:dyDescent="0.2">
      <c r="D776" s="113"/>
    </row>
    <row r="777" spans="4:4" x14ac:dyDescent="0.2">
      <c r="D777" s="113"/>
    </row>
    <row r="778" spans="4:4" x14ac:dyDescent="0.2">
      <c r="D778" s="113"/>
    </row>
    <row r="779" spans="4:4" x14ac:dyDescent="0.2">
      <c r="D779" s="113"/>
    </row>
    <row r="780" spans="4:4" x14ac:dyDescent="0.2">
      <c r="D780" s="113"/>
    </row>
    <row r="781" spans="4:4" x14ac:dyDescent="0.2">
      <c r="D781" s="113"/>
    </row>
    <row r="782" spans="4:4" x14ac:dyDescent="0.2">
      <c r="D782" s="113"/>
    </row>
    <row r="783" spans="4:4" x14ac:dyDescent="0.2">
      <c r="D783" s="113"/>
    </row>
    <row r="784" spans="4:4" x14ac:dyDescent="0.2">
      <c r="D784" s="113"/>
    </row>
    <row r="785" spans="4:4" x14ac:dyDescent="0.2">
      <c r="D785" s="113"/>
    </row>
    <row r="786" spans="4:4" x14ac:dyDescent="0.2">
      <c r="D786" s="113"/>
    </row>
    <row r="787" spans="4:4" x14ac:dyDescent="0.2">
      <c r="D787" s="113"/>
    </row>
    <row r="788" spans="4:4" x14ac:dyDescent="0.2">
      <c r="D788" s="113"/>
    </row>
    <row r="789" spans="4:4" x14ac:dyDescent="0.2">
      <c r="D789" s="113"/>
    </row>
    <row r="790" spans="4:4" x14ac:dyDescent="0.2">
      <c r="D790" s="113"/>
    </row>
    <row r="791" spans="4:4" x14ac:dyDescent="0.2">
      <c r="D791" s="113"/>
    </row>
    <row r="792" spans="4:4" x14ac:dyDescent="0.2">
      <c r="D792" s="113"/>
    </row>
    <row r="793" spans="4:4" x14ac:dyDescent="0.2">
      <c r="D793" s="113"/>
    </row>
    <row r="794" spans="4:4" x14ac:dyDescent="0.2">
      <c r="D794" s="113"/>
    </row>
    <row r="795" spans="4:4" x14ac:dyDescent="0.2">
      <c r="D795" s="113"/>
    </row>
    <row r="796" spans="4:4" x14ac:dyDescent="0.2">
      <c r="D796" s="113"/>
    </row>
    <row r="797" spans="4:4" x14ac:dyDescent="0.2">
      <c r="D797" s="113"/>
    </row>
    <row r="798" spans="4:4" x14ac:dyDescent="0.2">
      <c r="D798" s="113"/>
    </row>
    <row r="799" spans="4:4" x14ac:dyDescent="0.2">
      <c r="D799" s="113"/>
    </row>
    <row r="800" spans="4:4" x14ac:dyDescent="0.2">
      <c r="D800" s="113"/>
    </row>
    <row r="801" spans="4:4" x14ac:dyDescent="0.2">
      <c r="D801" s="113"/>
    </row>
    <row r="802" spans="4:4" x14ac:dyDescent="0.2">
      <c r="D802" s="113"/>
    </row>
    <row r="803" spans="4:4" x14ac:dyDescent="0.2">
      <c r="D803" s="113"/>
    </row>
    <row r="804" spans="4:4" x14ac:dyDescent="0.2">
      <c r="D804" s="113"/>
    </row>
    <row r="805" spans="4:4" x14ac:dyDescent="0.2">
      <c r="D805" s="113"/>
    </row>
    <row r="806" spans="4:4" x14ac:dyDescent="0.2">
      <c r="D806" s="113"/>
    </row>
    <row r="807" spans="4:4" x14ac:dyDescent="0.2">
      <c r="D807" s="113"/>
    </row>
    <row r="808" spans="4:4" x14ac:dyDescent="0.2">
      <c r="D808" s="113"/>
    </row>
    <row r="809" spans="4:4" x14ac:dyDescent="0.2">
      <c r="D809" s="113"/>
    </row>
    <row r="810" spans="4:4" x14ac:dyDescent="0.2">
      <c r="D810" s="113"/>
    </row>
    <row r="811" spans="4:4" x14ac:dyDescent="0.2">
      <c r="D811" s="113"/>
    </row>
    <row r="812" spans="4:4" x14ac:dyDescent="0.2">
      <c r="D812" s="113"/>
    </row>
    <row r="813" spans="4:4" x14ac:dyDescent="0.2">
      <c r="D813" s="113"/>
    </row>
    <row r="814" spans="4:4" x14ac:dyDescent="0.2">
      <c r="D814" s="113"/>
    </row>
    <row r="815" spans="4:4" x14ac:dyDescent="0.2">
      <c r="D815" s="113"/>
    </row>
    <row r="816" spans="4:4" x14ac:dyDescent="0.2">
      <c r="D816" s="113"/>
    </row>
    <row r="817" spans="4:4" x14ac:dyDescent="0.2">
      <c r="D817" s="113"/>
    </row>
    <row r="818" spans="4:4" x14ac:dyDescent="0.2">
      <c r="D818" s="113"/>
    </row>
    <row r="819" spans="4:4" x14ac:dyDescent="0.2">
      <c r="D819" s="113"/>
    </row>
    <row r="820" spans="4:4" x14ac:dyDescent="0.2">
      <c r="D820" s="113"/>
    </row>
    <row r="821" spans="4:4" x14ac:dyDescent="0.2">
      <c r="D821" s="113"/>
    </row>
    <row r="822" spans="4:4" x14ac:dyDescent="0.2">
      <c r="D822" s="113"/>
    </row>
    <row r="823" spans="4:4" x14ac:dyDescent="0.2">
      <c r="D823" s="113"/>
    </row>
    <row r="824" spans="4:4" x14ac:dyDescent="0.2">
      <c r="D824" s="113"/>
    </row>
    <row r="825" spans="4:4" x14ac:dyDescent="0.2">
      <c r="D825" s="113"/>
    </row>
    <row r="826" spans="4:4" x14ac:dyDescent="0.2">
      <c r="D826" s="113"/>
    </row>
    <row r="827" spans="4:4" x14ac:dyDescent="0.2">
      <c r="D827" s="113"/>
    </row>
    <row r="828" spans="4:4" x14ac:dyDescent="0.2">
      <c r="D828" s="113"/>
    </row>
    <row r="829" spans="4:4" x14ac:dyDescent="0.2">
      <c r="D829" s="113"/>
    </row>
    <row r="830" spans="4:4" x14ac:dyDescent="0.2">
      <c r="D830" s="113"/>
    </row>
    <row r="831" spans="4:4" x14ac:dyDescent="0.2">
      <c r="D831" s="113"/>
    </row>
    <row r="832" spans="4:4" x14ac:dyDescent="0.2">
      <c r="D832" s="113"/>
    </row>
    <row r="833" spans="4:4" x14ac:dyDescent="0.2">
      <c r="D833" s="113"/>
    </row>
    <row r="834" spans="4:4" x14ac:dyDescent="0.2">
      <c r="D834" s="113"/>
    </row>
    <row r="835" spans="4:4" x14ac:dyDescent="0.2">
      <c r="D835" s="113"/>
    </row>
    <row r="836" spans="4:4" x14ac:dyDescent="0.2">
      <c r="D836" s="113"/>
    </row>
    <row r="837" spans="4:4" x14ac:dyDescent="0.2">
      <c r="D837" s="113"/>
    </row>
    <row r="838" spans="4:4" x14ac:dyDescent="0.2">
      <c r="D838" s="113"/>
    </row>
    <row r="839" spans="4:4" x14ac:dyDescent="0.2">
      <c r="D839" s="113"/>
    </row>
    <row r="840" spans="4:4" x14ac:dyDescent="0.2">
      <c r="D840" s="113"/>
    </row>
    <row r="841" spans="4:4" x14ac:dyDescent="0.2">
      <c r="D841" s="113"/>
    </row>
    <row r="842" spans="4:4" x14ac:dyDescent="0.2">
      <c r="D842" s="113"/>
    </row>
    <row r="843" spans="4:4" x14ac:dyDescent="0.2">
      <c r="D843" s="113"/>
    </row>
    <row r="844" spans="4:4" x14ac:dyDescent="0.2">
      <c r="D844" s="113"/>
    </row>
    <row r="845" spans="4:4" x14ac:dyDescent="0.2">
      <c r="D845" s="113"/>
    </row>
    <row r="846" spans="4:4" x14ac:dyDescent="0.2">
      <c r="D846" s="113"/>
    </row>
    <row r="847" spans="4:4" x14ac:dyDescent="0.2">
      <c r="D847" s="113"/>
    </row>
    <row r="848" spans="4:4" x14ac:dyDescent="0.2">
      <c r="D848" s="113"/>
    </row>
    <row r="849" spans="4:4" x14ac:dyDescent="0.2">
      <c r="D849" s="113"/>
    </row>
    <row r="850" spans="4:4" x14ac:dyDescent="0.2">
      <c r="D850" s="113"/>
    </row>
    <row r="851" spans="4:4" x14ac:dyDescent="0.2">
      <c r="D851" s="113"/>
    </row>
    <row r="852" spans="4:4" x14ac:dyDescent="0.2">
      <c r="D852" s="113"/>
    </row>
    <row r="853" spans="4:4" x14ac:dyDescent="0.2">
      <c r="D853" s="113"/>
    </row>
    <row r="854" spans="4:4" x14ac:dyDescent="0.2">
      <c r="D854" s="113"/>
    </row>
    <row r="855" spans="4:4" x14ac:dyDescent="0.2">
      <c r="D855" s="113"/>
    </row>
    <row r="856" spans="4:4" x14ac:dyDescent="0.2">
      <c r="D856" s="113"/>
    </row>
    <row r="857" spans="4:4" x14ac:dyDescent="0.2">
      <c r="D857" s="113"/>
    </row>
    <row r="858" spans="4:4" x14ac:dyDescent="0.2">
      <c r="D858" s="113"/>
    </row>
    <row r="859" spans="4:4" x14ac:dyDescent="0.2">
      <c r="D859" s="113"/>
    </row>
    <row r="860" spans="4:4" x14ac:dyDescent="0.2">
      <c r="D860" s="113"/>
    </row>
    <row r="861" spans="4:4" x14ac:dyDescent="0.2">
      <c r="D861" s="113"/>
    </row>
    <row r="862" spans="4:4" x14ac:dyDescent="0.2">
      <c r="D862" s="113"/>
    </row>
    <row r="863" spans="4:4" x14ac:dyDescent="0.2">
      <c r="D863" s="113"/>
    </row>
    <row r="864" spans="4:4" x14ac:dyDescent="0.2">
      <c r="D864" s="113"/>
    </row>
    <row r="865" spans="4:4" x14ac:dyDescent="0.2">
      <c r="D865" s="113"/>
    </row>
    <row r="866" spans="4:4" x14ac:dyDescent="0.2">
      <c r="D866" s="113"/>
    </row>
    <row r="867" spans="4:4" x14ac:dyDescent="0.2">
      <c r="D867" s="113"/>
    </row>
    <row r="868" spans="4:4" x14ac:dyDescent="0.2">
      <c r="D868" s="113"/>
    </row>
    <row r="869" spans="4:4" x14ac:dyDescent="0.2">
      <c r="D869" s="113"/>
    </row>
    <row r="870" spans="4:4" x14ac:dyDescent="0.2">
      <c r="D870" s="113"/>
    </row>
    <row r="871" spans="4:4" x14ac:dyDescent="0.2">
      <c r="D871" s="113"/>
    </row>
    <row r="872" spans="4:4" x14ac:dyDescent="0.2">
      <c r="D872" s="113"/>
    </row>
    <row r="873" spans="4:4" x14ac:dyDescent="0.2">
      <c r="D873" s="113"/>
    </row>
    <row r="874" spans="4:4" x14ac:dyDescent="0.2">
      <c r="D874" s="113"/>
    </row>
    <row r="875" spans="4:4" x14ac:dyDescent="0.2">
      <c r="D875" s="113"/>
    </row>
    <row r="876" spans="4:4" x14ac:dyDescent="0.2">
      <c r="D876" s="113"/>
    </row>
    <row r="877" spans="4:4" x14ac:dyDescent="0.2">
      <c r="D877" s="113"/>
    </row>
    <row r="878" spans="4:4" x14ac:dyDescent="0.2">
      <c r="D878" s="113"/>
    </row>
    <row r="879" spans="4:4" x14ac:dyDescent="0.2">
      <c r="D879" s="113"/>
    </row>
    <row r="880" spans="4:4" x14ac:dyDescent="0.2">
      <c r="D880" s="113"/>
    </row>
    <row r="881" spans="4:4" x14ac:dyDescent="0.2">
      <c r="D881" s="113"/>
    </row>
    <row r="882" spans="4:4" x14ac:dyDescent="0.2">
      <c r="D882" s="113"/>
    </row>
    <row r="883" spans="4:4" x14ac:dyDescent="0.2">
      <c r="D883" s="113"/>
    </row>
    <row r="884" spans="4:4" x14ac:dyDescent="0.2">
      <c r="D884" s="113"/>
    </row>
    <row r="885" spans="4:4" x14ac:dyDescent="0.2">
      <c r="D885" s="113"/>
    </row>
    <row r="886" spans="4:4" x14ac:dyDescent="0.2">
      <c r="D886" s="113"/>
    </row>
    <row r="887" spans="4:4" x14ac:dyDescent="0.2">
      <c r="D887" s="113"/>
    </row>
    <row r="888" spans="4:4" x14ac:dyDescent="0.2">
      <c r="D888" s="113"/>
    </row>
    <row r="889" spans="4:4" x14ac:dyDescent="0.2">
      <c r="D889" s="113"/>
    </row>
    <row r="890" spans="4:4" x14ac:dyDescent="0.2">
      <c r="D890" s="113"/>
    </row>
    <row r="891" spans="4:4" x14ac:dyDescent="0.2">
      <c r="D891" s="113"/>
    </row>
    <row r="892" spans="4:4" x14ac:dyDescent="0.2">
      <c r="D892" s="113"/>
    </row>
    <row r="893" spans="4:4" x14ac:dyDescent="0.2">
      <c r="D893" s="113"/>
    </row>
    <row r="894" spans="4:4" x14ac:dyDescent="0.2">
      <c r="D894" s="113"/>
    </row>
    <row r="895" spans="4:4" x14ac:dyDescent="0.2">
      <c r="D895" s="113"/>
    </row>
    <row r="896" spans="4:4" x14ac:dyDescent="0.2">
      <c r="D896" s="113"/>
    </row>
    <row r="897" spans="4:4" x14ac:dyDescent="0.2">
      <c r="D897" s="113"/>
    </row>
    <row r="898" spans="4:4" x14ac:dyDescent="0.2">
      <c r="D898" s="113"/>
    </row>
    <row r="899" spans="4:4" x14ac:dyDescent="0.2">
      <c r="D899" s="113"/>
    </row>
    <row r="900" spans="4:4" x14ac:dyDescent="0.2">
      <c r="D900" s="113"/>
    </row>
    <row r="901" spans="4:4" x14ac:dyDescent="0.2">
      <c r="D901" s="113"/>
    </row>
    <row r="902" spans="4:4" x14ac:dyDescent="0.2">
      <c r="D902" s="113"/>
    </row>
    <row r="903" spans="4:4" x14ac:dyDescent="0.2">
      <c r="D903" s="113"/>
    </row>
    <row r="904" spans="4:4" x14ac:dyDescent="0.2">
      <c r="D904" s="113"/>
    </row>
    <row r="905" spans="4:4" x14ac:dyDescent="0.2">
      <c r="D905" s="113"/>
    </row>
    <row r="906" spans="4:4" x14ac:dyDescent="0.2">
      <c r="D906" s="113"/>
    </row>
    <row r="907" spans="4:4" x14ac:dyDescent="0.2">
      <c r="D907" s="113"/>
    </row>
    <row r="908" spans="4:4" x14ac:dyDescent="0.2">
      <c r="D908" s="113"/>
    </row>
    <row r="909" spans="4:4" x14ac:dyDescent="0.2">
      <c r="D909" s="113"/>
    </row>
    <row r="910" spans="4:4" x14ac:dyDescent="0.2">
      <c r="D910" s="113"/>
    </row>
    <row r="911" spans="4:4" x14ac:dyDescent="0.2">
      <c r="D911" s="113"/>
    </row>
    <row r="912" spans="4:4" x14ac:dyDescent="0.2">
      <c r="D912" s="113"/>
    </row>
    <row r="913" spans="4:4" x14ac:dyDescent="0.2">
      <c r="D913" s="113"/>
    </row>
    <row r="914" spans="4:4" x14ac:dyDescent="0.2">
      <c r="D914" s="113"/>
    </row>
    <row r="915" spans="4:4" x14ac:dyDescent="0.2">
      <c r="D915" s="113"/>
    </row>
    <row r="916" spans="4:4" x14ac:dyDescent="0.2">
      <c r="D916" s="113"/>
    </row>
    <row r="917" spans="4:4" x14ac:dyDescent="0.2">
      <c r="D917" s="113"/>
    </row>
    <row r="918" spans="4:4" x14ac:dyDescent="0.2">
      <c r="D918" s="113"/>
    </row>
    <row r="919" spans="4:4" x14ac:dyDescent="0.2">
      <c r="D919" s="113"/>
    </row>
    <row r="920" spans="4:4" x14ac:dyDescent="0.2">
      <c r="D920" s="113"/>
    </row>
    <row r="921" spans="4:4" x14ac:dyDescent="0.2">
      <c r="D921" s="113"/>
    </row>
    <row r="922" spans="4:4" x14ac:dyDescent="0.2">
      <c r="D922" s="113"/>
    </row>
    <row r="923" spans="4:4" x14ac:dyDescent="0.2">
      <c r="D923" s="113"/>
    </row>
    <row r="924" spans="4:4" x14ac:dyDescent="0.2">
      <c r="D924" s="113"/>
    </row>
    <row r="925" spans="4:4" x14ac:dyDescent="0.2">
      <c r="D925" s="113"/>
    </row>
    <row r="926" spans="4:4" x14ac:dyDescent="0.2">
      <c r="D926" s="113"/>
    </row>
    <row r="927" spans="4:4" x14ac:dyDescent="0.2">
      <c r="D927" s="113"/>
    </row>
    <row r="928" spans="4:4" x14ac:dyDescent="0.2">
      <c r="D928" s="113"/>
    </row>
    <row r="929" spans="4:4" x14ac:dyDescent="0.2">
      <c r="D929" s="113"/>
    </row>
    <row r="930" spans="4:4" x14ac:dyDescent="0.2">
      <c r="D930" s="113"/>
    </row>
    <row r="931" spans="4:4" x14ac:dyDescent="0.2">
      <c r="D931" s="113"/>
    </row>
    <row r="932" spans="4:4" x14ac:dyDescent="0.2">
      <c r="D932" s="113"/>
    </row>
    <row r="933" spans="4:4" x14ac:dyDescent="0.2">
      <c r="D933" s="113"/>
    </row>
    <row r="934" spans="4:4" x14ac:dyDescent="0.2">
      <c r="D934" s="113"/>
    </row>
    <row r="935" spans="4:4" x14ac:dyDescent="0.2">
      <c r="D935" s="113"/>
    </row>
    <row r="936" spans="4:4" x14ac:dyDescent="0.2">
      <c r="D936" s="113"/>
    </row>
    <row r="937" spans="4:4" x14ac:dyDescent="0.2">
      <c r="D937" s="113"/>
    </row>
    <row r="938" spans="4:4" x14ac:dyDescent="0.2">
      <c r="D938" s="113"/>
    </row>
    <row r="939" spans="4:4" x14ac:dyDescent="0.2">
      <c r="D939" s="113"/>
    </row>
    <row r="940" spans="4:4" x14ac:dyDescent="0.2">
      <c r="D940" s="113"/>
    </row>
    <row r="941" spans="4:4" x14ac:dyDescent="0.2">
      <c r="D941" s="113"/>
    </row>
    <row r="942" spans="4:4" x14ac:dyDescent="0.2">
      <c r="D942" s="113"/>
    </row>
    <row r="943" spans="4:4" x14ac:dyDescent="0.2">
      <c r="D943" s="113"/>
    </row>
    <row r="944" spans="4:4" x14ac:dyDescent="0.2">
      <c r="D944" s="113"/>
    </row>
    <row r="945" spans="4:4" x14ac:dyDescent="0.2">
      <c r="D945" s="113"/>
    </row>
    <row r="946" spans="4:4" x14ac:dyDescent="0.2">
      <c r="D946" s="113"/>
    </row>
    <row r="947" spans="4:4" x14ac:dyDescent="0.2">
      <c r="D947" s="113"/>
    </row>
    <row r="948" spans="4:4" x14ac:dyDescent="0.2">
      <c r="D948" s="113"/>
    </row>
    <row r="949" spans="4:4" x14ac:dyDescent="0.2">
      <c r="D949" s="113"/>
    </row>
    <row r="950" spans="4:4" x14ac:dyDescent="0.2">
      <c r="D950" s="113"/>
    </row>
    <row r="951" spans="4:4" x14ac:dyDescent="0.2">
      <c r="D951" s="113"/>
    </row>
    <row r="952" spans="4:4" x14ac:dyDescent="0.2">
      <c r="D952" s="113"/>
    </row>
    <row r="953" spans="4:4" x14ac:dyDescent="0.2">
      <c r="D953" s="113"/>
    </row>
    <row r="954" spans="4:4" x14ac:dyDescent="0.2">
      <c r="D954" s="113"/>
    </row>
    <row r="955" spans="4:4" x14ac:dyDescent="0.2">
      <c r="D955" s="113"/>
    </row>
    <row r="956" spans="4:4" x14ac:dyDescent="0.2">
      <c r="D956" s="113"/>
    </row>
    <row r="957" spans="4:4" x14ac:dyDescent="0.2">
      <c r="D957" s="113"/>
    </row>
    <row r="958" spans="4:4" x14ac:dyDescent="0.2">
      <c r="D958" s="113"/>
    </row>
    <row r="959" spans="4:4" x14ac:dyDescent="0.2">
      <c r="D959" s="113"/>
    </row>
    <row r="960" spans="4:4" x14ac:dyDescent="0.2">
      <c r="D960" s="113"/>
    </row>
    <row r="961" spans="4:4" x14ac:dyDescent="0.2">
      <c r="D961" s="113"/>
    </row>
    <row r="962" spans="4:4" x14ac:dyDescent="0.2">
      <c r="D962" s="113"/>
    </row>
    <row r="963" spans="4:4" x14ac:dyDescent="0.2">
      <c r="D963" s="113"/>
    </row>
    <row r="964" spans="4:4" x14ac:dyDescent="0.2">
      <c r="D964" s="113"/>
    </row>
    <row r="965" spans="4:4" x14ac:dyDescent="0.2">
      <c r="D965" s="113"/>
    </row>
    <row r="966" spans="4:4" x14ac:dyDescent="0.2">
      <c r="D966" s="113"/>
    </row>
    <row r="967" spans="4:4" x14ac:dyDescent="0.2">
      <c r="D967" s="113"/>
    </row>
    <row r="968" spans="4:4" x14ac:dyDescent="0.2">
      <c r="D968" s="113"/>
    </row>
    <row r="969" spans="4:4" x14ac:dyDescent="0.2">
      <c r="D969" s="113"/>
    </row>
    <row r="970" spans="4:4" x14ac:dyDescent="0.2">
      <c r="D970" s="113"/>
    </row>
    <row r="971" spans="4:4" x14ac:dyDescent="0.2">
      <c r="D971" s="113"/>
    </row>
    <row r="972" spans="4:4" x14ac:dyDescent="0.2">
      <c r="D972" s="113"/>
    </row>
    <row r="973" spans="4:4" x14ac:dyDescent="0.2">
      <c r="D973" s="113"/>
    </row>
    <row r="974" spans="4:4" x14ac:dyDescent="0.2">
      <c r="D974" s="113"/>
    </row>
    <row r="975" spans="4:4" x14ac:dyDescent="0.2">
      <c r="D975" s="113"/>
    </row>
    <row r="976" spans="4:4" x14ac:dyDescent="0.2">
      <c r="D976" s="113"/>
    </row>
    <row r="977" spans="4:4" x14ac:dyDescent="0.2">
      <c r="D977" s="113"/>
    </row>
    <row r="978" spans="4:4" x14ac:dyDescent="0.2">
      <c r="D978" s="113"/>
    </row>
    <row r="979" spans="4:4" x14ac:dyDescent="0.2">
      <c r="D979" s="113"/>
    </row>
    <row r="980" spans="4:4" x14ac:dyDescent="0.2">
      <c r="D980" s="113"/>
    </row>
    <row r="981" spans="4:4" x14ac:dyDescent="0.2">
      <c r="D981" s="113"/>
    </row>
    <row r="982" spans="4:4" x14ac:dyDescent="0.2">
      <c r="D982" s="113"/>
    </row>
    <row r="983" spans="4:4" x14ac:dyDescent="0.2">
      <c r="D983" s="113"/>
    </row>
    <row r="984" spans="4:4" x14ac:dyDescent="0.2">
      <c r="D984" s="113"/>
    </row>
    <row r="985" spans="4:4" x14ac:dyDescent="0.2">
      <c r="D985" s="113"/>
    </row>
    <row r="986" spans="4:4" x14ac:dyDescent="0.2">
      <c r="D986" s="113"/>
    </row>
    <row r="987" spans="4:4" x14ac:dyDescent="0.2">
      <c r="D987" s="113"/>
    </row>
    <row r="988" spans="4:4" x14ac:dyDescent="0.2">
      <c r="D988" s="113"/>
    </row>
    <row r="989" spans="4:4" x14ac:dyDescent="0.2">
      <c r="D989" s="113"/>
    </row>
    <row r="990" spans="4:4" x14ac:dyDescent="0.2">
      <c r="D990" s="113"/>
    </row>
    <row r="991" spans="4:4" x14ac:dyDescent="0.2">
      <c r="D991" s="113"/>
    </row>
    <row r="992" spans="4:4" x14ac:dyDescent="0.2">
      <c r="D992" s="113"/>
    </row>
    <row r="993" spans="4:4" x14ac:dyDescent="0.2">
      <c r="D993" s="113"/>
    </row>
    <row r="994" spans="4:4" x14ac:dyDescent="0.2">
      <c r="D994" s="113"/>
    </row>
    <row r="995" spans="4:4" x14ac:dyDescent="0.2">
      <c r="D995" s="113"/>
    </row>
    <row r="996" spans="4:4" x14ac:dyDescent="0.2">
      <c r="D996" s="113"/>
    </row>
    <row r="997" spans="4:4" x14ac:dyDescent="0.2">
      <c r="D997" s="113"/>
    </row>
    <row r="998" spans="4:4" x14ac:dyDescent="0.2">
      <c r="D998" s="113"/>
    </row>
    <row r="999" spans="4:4" x14ac:dyDescent="0.2">
      <c r="D999" s="113"/>
    </row>
    <row r="1000" spans="4:4" x14ac:dyDescent="0.2">
      <c r="D1000" s="113"/>
    </row>
    <row r="1001" spans="4:4" x14ac:dyDescent="0.2">
      <c r="D1001" s="113"/>
    </row>
    <row r="1002" spans="4:4" x14ac:dyDescent="0.2">
      <c r="D1002" s="113"/>
    </row>
    <row r="1003" spans="4:4" x14ac:dyDescent="0.2">
      <c r="D1003" s="113"/>
    </row>
    <row r="1004" spans="4:4" x14ac:dyDescent="0.2">
      <c r="D1004" s="113"/>
    </row>
    <row r="1005" spans="4:4" x14ac:dyDescent="0.2">
      <c r="D1005" s="113"/>
    </row>
    <row r="1006" spans="4:4" x14ac:dyDescent="0.2">
      <c r="D1006" s="113"/>
    </row>
    <row r="1007" spans="4:4" x14ac:dyDescent="0.2">
      <c r="D1007" s="113"/>
    </row>
    <row r="1008" spans="4:4" x14ac:dyDescent="0.2">
      <c r="D1008" s="113"/>
    </row>
    <row r="1009" spans="4:4" x14ac:dyDescent="0.2">
      <c r="D1009" s="113"/>
    </row>
    <row r="1010" spans="4:4" x14ac:dyDescent="0.2">
      <c r="D1010" s="113"/>
    </row>
    <row r="1011" spans="4:4" x14ac:dyDescent="0.2">
      <c r="D1011" s="113"/>
    </row>
    <row r="1012" spans="4:4" x14ac:dyDescent="0.2">
      <c r="D1012" s="113"/>
    </row>
    <row r="1013" spans="4:4" x14ac:dyDescent="0.2">
      <c r="D1013" s="113"/>
    </row>
    <row r="1014" spans="4:4" x14ac:dyDescent="0.2">
      <c r="D1014" s="113"/>
    </row>
    <row r="1015" spans="4:4" x14ac:dyDescent="0.2">
      <c r="D1015" s="113"/>
    </row>
    <row r="1016" spans="4:4" x14ac:dyDescent="0.2">
      <c r="D1016" s="113"/>
    </row>
    <row r="1017" spans="4:4" x14ac:dyDescent="0.2">
      <c r="D1017" s="113"/>
    </row>
    <row r="1018" spans="4:4" x14ac:dyDescent="0.2">
      <c r="D1018" s="113"/>
    </row>
    <row r="1019" spans="4:4" x14ac:dyDescent="0.2">
      <c r="D1019" s="113"/>
    </row>
    <row r="1020" spans="4:4" x14ac:dyDescent="0.2">
      <c r="D1020" s="113"/>
    </row>
    <row r="1021" spans="4:4" x14ac:dyDescent="0.2">
      <c r="D1021" s="113"/>
    </row>
    <row r="1022" spans="4:4" x14ac:dyDescent="0.2">
      <c r="D1022" s="113"/>
    </row>
    <row r="1023" spans="4:4" x14ac:dyDescent="0.2">
      <c r="D1023" s="113"/>
    </row>
    <row r="1024" spans="4:4" x14ac:dyDescent="0.2">
      <c r="D1024" s="113"/>
    </row>
    <row r="1025" spans="4:4" x14ac:dyDescent="0.2">
      <c r="D1025" s="113"/>
    </row>
    <row r="1026" spans="4:4" x14ac:dyDescent="0.2">
      <c r="D1026" s="113"/>
    </row>
    <row r="1027" spans="4:4" x14ac:dyDescent="0.2">
      <c r="D1027" s="113"/>
    </row>
    <row r="1028" spans="4:4" x14ac:dyDescent="0.2">
      <c r="D1028" s="113"/>
    </row>
    <row r="1029" spans="4:4" x14ac:dyDescent="0.2">
      <c r="D1029" s="113"/>
    </row>
    <row r="1030" spans="4:4" x14ac:dyDescent="0.2">
      <c r="D1030" s="113"/>
    </row>
    <row r="1031" spans="4:4" x14ac:dyDescent="0.2">
      <c r="D1031" s="113"/>
    </row>
    <row r="1032" spans="4:4" x14ac:dyDescent="0.2">
      <c r="D1032" s="113"/>
    </row>
    <row r="1033" spans="4:4" x14ac:dyDescent="0.2">
      <c r="D1033" s="113"/>
    </row>
    <row r="1034" spans="4:4" x14ac:dyDescent="0.2">
      <c r="D1034" s="113"/>
    </row>
    <row r="1035" spans="4:4" x14ac:dyDescent="0.2">
      <c r="D1035" s="113"/>
    </row>
    <row r="1036" spans="4:4" x14ac:dyDescent="0.2">
      <c r="D1036" s="113"/>
    </row>
    <row r="1037" spans="4:4" x14ac:dyDescent="0.2">
      <c r="D1037" s="113"/>
    </row>
    <row r="1038" spans="4:4" x14ac:dyDescent="0.2">
      <c r="D1038" s="113"/>
    </row>
    <row r="1039" spans="4:4" x14ac:dyDescent="0.2">
      <c r="D1039" s="113"/>
    </row>
    <row r="1040" spans="4:4" x14ac:dyDescent="0.2">
      <c r="D1040" s="113"/>
    </row>
    <row r="1041" spans="4:4" x14ac:dyDescent="0.2">
      <c r="D1041" s="113"/>
    </row>
    <row r="1042" spans="4:4" x14ac:dyDescent="0.2">
      <c r="D1042" s="113"/>
    </row>
    <row r="1043" spans="4:4" x14ac:dyDescent="0.2">
      <c r="D1043" s="113"/>
    </row>
    <row r="1044" spans="4:4" x14ac:dyDescent="0.2">
      <c r="D1044" s="113"/>
    </row>
    <row r="1045" spans="4:4" x14ac:dyDescent="0.2">
      <c r="D1045" s="113"/>
    </row>
    <row r="1046" spans="4:4" x14ac:dyDescent="0.2">
      <c r="D1046" s="113"/>
    </row>
    <row r="1047" spans="4:4" x14ac:dyDescent="0.2">
      <c r="D1047" s="113"/>
    </row>
    <row r="1048" spans="4:4" x14ac:dyDescent="0.2">
      <c r="D1048" s="113"/>
    </row>
    <row r="1049" spans="4:4" x14ac:dyDescent="0.2">
      <c r="D1049" s="113"/>
    </row>
    <row r="1050" spans="4:4" x14ac:dyDescent="0.2">
      <c r="D1050" s="113"/>
    </row>
    <row r="1051" spans="4:4" x14ac:dyDescent="0.2">
      <c r="D1051" s="113"/>
    </row>
    <row r="1052" spans="4:4" x14ac:dyDescent="0.2">
      <c r="D1052" s="113"/>
    </row>
    <row r="1053" spans="4:4" x14ac:dyDescent="0.2">
      <c r="D1053" s="113"/>
    </row>
    <row r="1054" spans="4:4" x14ac:dyDescent="0.2">
      <c r="D1054" s="113"/>
    </row>
    <row r="1055" spans="4:4" x14ac:dyDescent="0.2">
      <c r="D1055" s="113"/>
    </row>
    <row r="1056" spans="4:4" x14ac:dyDescent="0.2">
      <c r="D1056" s="113"/>
    </row>
    <row r="1057" spans="4:4" x14ac:dyDescent="0.2">
      <c r="D1057" s="113"/>
    </row>
    <row r="1058" spans="4:4" x14ac:dyDescent="0.2">
      <c r="D1058" s="113"/>
    </row>
    <row r="1059" spans="4:4" x14ac:dyDescent="0.2">
      <c r="D1059" s="113"/>
    </row>
    <row r="1060" spans="4:4" x14ac:dyDescent="0.2">
      <c r="D1060" s="113"/>
    </row>
    <row r="1061" spans="4:4" x14ac:dyDescent="0.2">
      <c r="D1061" s="113"/>
    </row>
    <row r="1062" spans="4:4" x14ac:dyDescent="0.2">
      <c r="D1062" s="113"/>
    </row>
    <row r="1063" spans="4:4" x14ac:dyDescent="0.2">
      <c r="D1063" s="113"/>
    </row>
    <row r="1064" spans="4:4" x14ac:dyDescent="0.2">
      <c r="D1064" s="113"/>
    </row>
    <row r="1065" spans="4:4" x14ac:dyDescent="0.2">
      <c r="D1065" s="113"/>
    </row>
    <row r="1066" spans="4:4" x14ac:dyDescent="0.2">
      <c r="D1066" s="113"/>
    </row>
    <row r="1067" spans="4:4" x14ac:dyDescent="0.2">
      <c r="D1067" s="113"/>
    </row>
    <row r="1068" spans="4:4" x14ac:dyDescent="0.2">
      <c r="D1068" s="113"/>
    </row>
    <row r="1069" spans="4:4" x14ac:dyDescent="0.2">
      <c r="D1069" s="113"/>
    </row>
    <row r="1070" spans="4:4" x14ac:dyDescent="0.2">
      <c r="D1070" s="113"/>
    </row>
    <row r="1071" spans="4:4" x14ac:dyDescent="0.2">
      <c r="D1071" s="113"/>
    </row>
  </sheetData>
  <mergeCells count="5">
    <mergeCell ref="G4:N4"/>
    <mergeCell ref="G10:N10"/>
    <mergeCell ref="G16:N16"/>
    <mergeCell ref="G23:N23"/>
    <mergeCell ref="G28:N28"/>
  </mergeCells>
  <hyperlinks>
    <hyperlink ref="C7" r:id="rId1" xr:uid="{7A9D40FC-28DD-43E2-8E7B-A4859AD288B2}"/>
    <hyperlink ref="C2" r:id="rId2" xr:uid="{E8C6FBF2-1FB4-4B66-A66C-B1D2B1113F6C}"/>
  </hyperlinks>
  <pageMargins left="0.7" right="0.7" top="0.78740157499999996" bottom="0.78740157499999996" header="0.3" footer="0.3"/>
  <pageSetup paperSize="9" orientation="portrait" verticalDpi="0"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51958B-018B-4124-A03F-5B20722E8716}">
  <sheetPr>
    <tabColor rgb="FFFFCC7C"/>
  </sheetPr>
  <dimension ref="A1:C5"/>
  <sheetViews>
    <sheetView workbookViewId="0">
      <selection activeCell="D27" sqref="D27"/>
    </sheetView>
  </sheetViews>
  <sheetFormatPr baseColWidth="10" defaultRowHeight="15" x14ac:dyDescent="0.2"/>
  <cols>
    <col min="1" max="1" width="4.33203125" customWidth="1"/>
    <col min="2" max="2" width="35.5" customWidth="1"/>
    <col min="3" max="3" width="66.83203125" bestFit="1" customWidth="1"/>
  </cols>
  <sheetData>
    <row r="1" spans="1:3" x14ac:dyDescent="0.2">
      <c r="A1" s="98" t="s">
        <v>170</v>
      </c>
      <c r="B1" s="37"/>
      <c r="C1" s="37"/>
    </row>
    <row r="2" spans="1:3" x14ac:dyDescent="0.2">
      <c r="A2" t="s">
        <v>123</v>
      </c>
      <c r="B2" t="s">
        <v>173</v>
      </c>
      <c r="C2" s="104" t="s">
        <v>118</v>
      </c>
    </row>
    <row r="3" spans="1:3" x14ac:dyDescent="0.2">
      <c r="A3" t="s">
        <v>124</v>
      </c>
      <c r="B3" t="s">
        <v>174</v>
      </c>
    </row>
    <row r="4" spans="1:3" x14ac:dyDescent="0.2">
      <c r="A4" t="s">
        <v>127</v>
      </c>
      <c r="B4" s="101" t="s">
        <v>176</v>
      </c>
    </row>
    <row r="5" spans="1:3" x14ac:dyDescent="0.2">
      <c r="A5" t="s">
        <v>175</v>
      </c>
      <c r="B5" t="s">
        <v>177</v>
      </c>
    </row>
  </sheetData>
  <hyperlinks>
    <hyperlink ref="C2" r:id="rId1" xr:uid="{F8D8402A-3F9D-4D2B-98BA-51875DB771BE}"/>
  </hyperlinks>
  <pageMargins left="0.7" right="0.7" top="0.78740157499999996" bottom="0.78740157499999996"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32FE4B-8305-408C-8500-03692AB859DB}">
  <sheetPr codeName="Tabelle5">
    <tabColor rgb="FFFFCC7C"/>
  </sheetPr>
  <dimension ref="A1:N18"/>
  <sheetViews>
    <sheetView topLeftCell="C1" workbookViewId="0">
      <selection activeCell="D27" sqref="D27"/>
    </sheetView>
  </sheetViews>
  <sheetFormatPr baseColWidth="10" defaultColWidth="11.5" defaultRowHeight="15" x14ac:dyDescent="0.2"/>
  <cols>
    <col min="1" max="1" width="4.33203125" style="1" customWidth="1"/>
    <col min="2" max="2" width="23.83203125" style="1" customWidth="1"/>
    <col min="3" max="3" width="87.1640625" style="1" customWidth="1"/>
    <col min="4" max="4" width="5.6640625" style="1" customWidth="1"/>
    <col min="5" max="5" width="23.33203125" style="1" customWidth="1"/>
    <col min="6" max="8" width="11.5" style="1"/>
    <col min="9" max="9" width="11.6640625" style="1" bestFit="1" customWidth="1"/>
    <col min="10" max="10" width="4.83203125" style="1" bestFit="1" customWidth="1"/>
    <col min="11" max="16384" width="11.5" style="1"/>
  </cols>
  <sheetData>
    <row r="1" spans="1:14" x14ac:dyDescent="0.2">
      <c r="A1" s="98" t="s">
        <v>125</v>
      </c>
      <c r="B1" s="37"/>
      <c r="C1" s="37"/>
      <c r="E1" s="1" t="s">
        <v>45</v>
      </c>
      <c r="F1" s="40">
        <f>IF(Eingabe!E11="ja",VLOOKUP(Eingabe!E10,'C. Kirche'!E3:N18,ABS(2015-Eingabe!E9),TRUE),0)</f>
        <v>0</v>
      </c>
      <c r="G1" s="2"/>
      <c r="H1" s="2"/>
    </row>
    <row r="2" spans="1:14" x14ac:dyDescent="0.2">
      <c r="A2" s="1" t="s">
        <v>126</v>
      </c>
      <c r="B2" t="s">
        <v>196</v>
      </c>
      <c r="C2" s="105"/>
      <c r="E2" s="7" t="s">
        <v>28</v>
      </c>
      <c r="F2" s="6">
        <v>2017</v>
      </c>
      <c r="G2" s="6">
        <v>2018</v>
      </c>
      <c r="H2" s="6">
        <v>2019</v>
      </c>
      <c r="I2" s="6">
        <v>2020</v>
      </c>
      <c r="J2" s="6">
        <v>2021</v>
      </c>
      <c r="K2" s="6">
        <v>2022</v>
      </c>
      <c r="L2" s="6">
        <v>2023</v>
      </c>
      <c r="M2" s="6">
        <v>2024</v>
      </c>
      <c r="N2" s="6">
        <v>2025</v>
      </c>
    </row>
    <row r="3" spans="1:14" x14ac:dyDescent="0.2">
      <c r="E3" s="5" t="s">
        <v>27</v>
      </c>
      <c r="F3" s="8"/>
      <c r="G3" s="8">
        <v>0.08</v>
      </c>
      <c r="H3" s="8">
        <v>0.08</v>
      </c>
      <c r="I3" s="110"/>
      <c r="J3" s="110"/>
      <c r="K3" s="110"/>
      <c r="L3" s="110"/>
      <c r="M3" s="110"/>
      <c r="N3" s="110"/>
    </row>
    <row r="4" spans="1:14" x14ac:dyDescent="0.2">
      <c r="A4" s="1" t="s">
        <v>179</v>
      </c>
      <c r="E4" s="5" t="s">
        <v>6</v>
      </c>
      <c r="F4" s="8"/>
      <c r="G4" s="8">
        <v>0.08</v>
      </c>
      <c r="H4" s="8">
        <v>0.08</v>
      </c>
      <c r="I4" s="110"/>
      <c r="J4" s="110"/>
      <c r="K4" s="110"/>
      <c r="L4" s="110"/>
      <c r="M4" s="110"/>
      <c r="N4" s="110"/>
    </row>
    <row r="5" spans="1:14" x14ac:dyDescent="0.2">
      <c r="E5" s="5" t="s">
        <v>26</v>
      </c>
      <c r="F5" s="8"/>
      <c r="G5" s="8">
        <v>0.09</v>
      </c>
      <c r="H5" s="8">
        <v>0.09</v>
      </c>
      <c r="I5" s="110"/>
      <c r="J5" s="110"/>
      <c r="K5" s="110"/>
      <c r="L5" s="110"/>
      <c r="M5" s="110"/>
      <c r="N5" s="110"/>
    </row>
    <row r="6" spans="1:14" x14ac:dyDescent="0.2">
      <c r="E6" s="5" t="s">
        <v>25</v>
      </c>
      <c r="F6" s="8"/>
      <c r="G6" s="8">
        <v>0.09</v>
      </c>
      <c r="H6" s="8">
        <v>0.09</v>
      </c>
      <c r="I6" s="110"/>
      <c r="J6" s="110"/>
      <c r="K6" s="110"/>
      <c r="L6" s="110"/>
      <c r="M6" s="110"/>
      <c r="N6" s="110"/>
    </row>
    <row r="7" spans="1:14" x14ac:dyDescent="0.2">
      <c r="E7" s="5" t="s">
        <v>24</v>
      </c>
      <c r="F7" s="8"/>
      <c r="G7" s="8">
        <v>0.09</v>
      </c>
      <c r="H7" s="8">
        <v>0.09</v>
      </c>
      <c r="I7" s="110"/>
      <c r="J7" s="110"/>
      <c r="K7" s="110"/>
      <c r="L7" s="110"/>
      <c r="M7" s="110"/>
      <c r="N7" s="110"/>
    </row>
    <row r="8" spans="1:14" x14ac:dyDescent="0.2">
      <c r="E8" s="5" t="s">
        <v>23</v>
      </c>
      <c r="F8" s="8"/>
      <c r="G8" s="8">
        <v>0.09</v>
      </c>
      <c r="H8" s="8">
        <v>0.09</v>
      </c>
      <c r="I8" s="110"/>
      <c r="J8" s="110"/>
      <c r="K8" s="110"/>
      <c r="L8" s="110"/>
      <c r="M8" s="110"/>
      <c r="N8" s="110"/>
    </row>
    <row r="9" spans="1:14" x14ac:dyDescent="0.2">
      <c r="E9" s="5" t="s">
        <v>22</v>
      </c>
      <c r="F9" s="8"/>
      <c r="G9" s="8">
        <v>0.09</v>
      </c>
      <c r="H9" s="8">
        <v>0.09</v>
      </c>
      <c r="I9" s="110"/>
      <c r="J9" s="110"/>
      <c r="K9" s="110"/>
      <c r="L9" s="110"/>
      <c r="M9" s="110"/>
      <c r="N9" s="110"/>
    </row>
    <row r="10" spans="1:14" x14ac:dyDescent="0.2">
      <c r="E10" s="5" t="s">
        <v>21</v>
      </c>
      <c r="F10" s="8"/>
      <c r="G10" s="8">
        <v>0.09</v>
      </c>
      <c r="H10" s="8">
        <v>0.09</v>
      </c>
      <c r="I10" s="110"/>
      <c r="J10" s="110"/>
      <c r="K10" s="110"/>
      <c r="L10" s="110"/>
      <c r="M10" s="110"/>
      <c r="N10" s="110"/>
    </row>
    <row r="11" spans="1:14" x14ac:dyDescent="0.2">
      <c r="E11" s="5" t="s">
        <v>20</v>
      </c>
      <c r="F11" s="8"/>
      <c r="G11" s="8">
        <v>0.09</v>
      </c>
      <c r="H11" s="8">
        <v>0.09</v>
      </c>
      <c r="I11" s="110"/>
      <c r="J11" s="110"/>
      <c r="K11" s="110"/>
      <c r="L11" s="110"/>
      <c r="M11" s="110"/>
      <c r="N11" s="110"/>
    </row>
    <row r="12" spans="1:14" x14ac:dyDescent="0.2">
      <c r="E12" s="5" t="s">
        <v>19</v>
      </c>
      <c r="F12" s="8"/>
      <c r="G12" s="8">
        <v>0.09</v>
      </c>
      <c r="H12" s="8">
        <v>0.09</v>
      </c>
      <c r="I12" s="110"/>
      <c r="J12" s="110"/>
      <c r="K12" s="110"/>
      <c r="L12" s="110"/>
      <c r="M12" s="110"/>
      <c r="N12" s="110"/>
    </row>
    <row r="13" spans="1:14" x14ac:dyDescent="0.2">
      <c r="E13" s="5" t="s">
        <v>18</v>
      </c>
      <c r="F13" s="8"/>
      <c r="G13" s="8">
        <v>0.09</v>
      </c>
      <c r="H13" s="8">
        <v>0.09</v>
      </c>
      <c r="I13" s="110"/>
      <c r="J13" s="110"/>
      <c r="K13" s="110"/>
      <c r="L13" s="110"/>
      <c r="M13" s="110"/>
      <c r="N13" s="110"/>
    </row>
    <row r="14" spans="1:14" x14ac:dyDescent="0.2">
      <c r="E14" s="5" t="s">
        <v>17</v>
      </c>
      <c r="F14" s="8"/>
      <c r="G14" s="8">
        <v>0.09</v>
      </c>
      <c r="H14" s="8">
        <v>0.09</v>
      </c>
      <c r="I14" s="110"/>
      <c r="J14" s="110"/>
      <c r="K14" s="110"/>
      <c r="L14" s="110"/>
      <c r="M14" s="110"/>
      <c r="N14" s="110"/>
    </row>
    <row r="15" spans="1:14" x14ac:dyDescent="0.2">
      <c r="E15" s="5" t="s">
        <v>16</v>
      </c>
      <c r="F15" s="8"/>
      <c r="G15" s="8">
        <v>0.09</v>
      </c>
      <c r="H15" s="8">
        <v>0.09</v>
      </c>
      <c r="I15" s="110"/>
      <c r="J15" s="110"/>
      <c r="K15" s="110"/>
      <c r="L15" s="110"/>
      <c r="M15" s="110"/>
      <c r="N15" s="110"/>
    </row>
    <row r="16" spans="1:14" x14ac:dyDescent="0.2">
      <c r="E16" s="5" t="s">
        <v>15</v>
      </c>
      <c r="F16" s="8"/>
      <c r="G16" s="8">
        <v>0.09</v>
      </c>
      <c r="H16" s="8">
        <v>0.09</v>
      </c>
      <c r="I16" s="110"/>
      <c r="J16" s="110"/>
      <c r="K16" s="110"/>
      <c r="L16" s="110"/>
      <c r="M16" s="110"/>
      <c r="N16" s="110"/>
    </row>
    <row r="17" spans="5:14" x14ac:dyDescent="0.2">
      <c r="E17" s="5" t="s">
        <v>14</v>
      </c>
      <c r="F17" s="8"/>
      <c r="G17" s="8">
        <v>0.09</v>
      </c>
      <c r="H17" s="8">
        <v>0.09</v>
      </c>
      <c r="I17" s="110"/>
      <c r="J17" s="110"/>
      <c r="K17" s="110"/>
      <c r="L17" s="110"/>
      <c r="M17" s="110"/>
      <c r="N17" s="110"/>
    </row>
    <row r="18" spans="5:14" x14ac:dyDescent="0.2">
      <c r="E18" s="5" t="s">
        <v>13</v>
      </c>
      <c r="F18" s="8"/>
      <c r="G18" s="8">
        <v>0.09</v>
      </c>
      <c r="H18" s="8">
        <v>0.09</v>
      </c>
      <c r="I18" s="110"/>
      <c r="J18" s="110"/>
      <c r="K18" s="110"/>
      <c r="L18" s="110"/>
      <c r="M18" s="110"/>
      <c r="N18" s="110"/>
    </row>
  </sheetData>
  <pageMargins left="0.7" right="0.7" top="0.78740157499999996" bottom="0.78740157499999996"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5EB9E-C382-48BD-986A-5D75395ECA13}">
  <sheetPr codeName="Tabelle7">
    <tabColor rgb="FFFFCC7C"/>
  </sheetPr>
  <dimension ref="A1:V29"/>
  <sheetViews>
    <sheetView workbookViewId="0">
      <selection activeCell="D27" sqref="D27"/>
    </sheetView>
  </sheetViews>
  <sheetFormatPr baseColWidth="10" defaultRowHeight="15" x14ac:dyDescent="0.2"/>
  <cols>
    <col min="1" max="1" width="4.33203125" customWidth="1"/>
    <col min="2" max="2" width="23.83203125" customWidth="1"/>
    <col min="3" max="3" width="81.5" customWidth="1"/>
    <col min="6" max="6" width="28.6640625" bestFit="1" customWidth="1"/>
    <col min="14" max="14" width="25.5" bestFit="1" customWidth="1"/>
    <col min="16" max="22" width="10.6640625" customWidth="1"/>
  </cols>
  <sheetData>
    <row r="1" spans="1:22" x14ac:dyDescent="0.2">
      <c r="A1" s="98" t="s">
        <v>129</v>
      </c>
      <c r="B1" s="37"/>
      <c r="C1" s="37"/>
      <c r="D1" t="s">
        <v>132</v>
      </c>
      <c r="F1" s="15"/>
      <c r="G1" s="101">
        <v>2018</v>
      </c>
      <c r="H1" s="101">
        <v>2019</v>
      </c>
      <c r="I1" s="101">
        <v>2020</v>
      </c>
      <c r="J1" s="101">
        <v>2021</v>
      </c>
      <c r="K1" s="101">
        <v>2022</v>
      </c>
      <c r="L1" s="101">
        <v>2023</v>
      </c>
      <c r="M1" s="101"/>
      <c r="U1" s="101"/>
      <c r="V1" s="101"/>
    </row>
    <row r="2" spans="1:22" x14ac:dyDescent="0.2">
      <c r="A2" t="s">
        <v>130</v>
      </c>
      <c r="B2" t="s">
        <v>147</v>
      </c>
      <c r="C2" s="104"/>
      <c r="D2" t="s">
        <v>8</v>
      </c>
      <c r="F2" t="s">
        <v>33</v>
      </c>
      <c r="G2" s="16">
        <v>0.14000000000000001</v>
      </c>
      <c r="H2" s="16">
        <v>0.14000000000000001</v>
      </c>
      <c r="I2" s="108"/>
      <c r="J2" s="108"/>
      <c r="K2" s="108"/>
      <c r="L2" s="108"/>
      <c r="M2" s="16"/>
    </row>
    <row r="3" spans="1:22" x14ac:dyDescent="0.2">
      <c r="A3" t="s">
        <v>131</v>
      </c>
      <c r="B3" t="s">
        <v>138</v>
      </c>
      <c r="D3" t="s">
        <v>9</v>
      </c>
      <c r="F3" t="s">
        <v>34</v>
      </c>
      <c r="G3" s="16">
        <v>6.0000000000000001E-3</v>
      </c>
      <c r="H3" s="16">
        <v>6.0000000000000001E-3</v>
      </c>
      <c r="I3" s="108"/>
      <c r="J3" s="108"/>
      <c r="K3" s="108"/>
      <c r="L3" s="108"/>
      <c r="M3" s="16"/>
    </row>
    <row r="4" spans="1:22" x14ac:dyDescent="0.2">
      <c r="D4" t="s">
        <v>30</v>
      </c>
      <c r="F4" t="s">
        <v>10</v>
      </c>
      <c r="G4" s="16">
        <f>Eingabe!$I$35</f>
        <v>0</v>
      </c>
      <c r="H4" s="16">
        <f>Eingabe!$I$35</f>
        <v>0</v>
      </c>
      <c r="I4" s="16">
        <f>Eingabe!$I$35</f>
        <v>0</v>
      </c>
      <c r="J4" s="16">
        <f>Eingabe!$I$35</f>
        <v>0</v>
      </c>
      <c r="K4" s="16">
        <f>Eingabe!$I$35</f>
        <v>0</v>
      </c>
      <c r="L4" s="16">
        <f>Eingabe!$I$35</f>
        <v>0</v>
      </c>
      <c r="M4" s="16"/>
    </row>
    <row r="5" spans="1:22" x14ac:dyDescent="0.2">
      <c r="A5" s="101" t="s">
        <v>139</v>
      </c>
      <c r="F5" t="s">
        <v>35</v>
      </c>
      <c r="G5" s="17">
        <f t="shared" ref="G5:L5" si="0">SUM(G2:G4)</f>
        <v>0.14600000000000002</v>
      </c>
      <c r="H5" s="17">
        <f t="shared" si="0"/>
        <v>0.14600000000000002</v>
      </c>
      <c r="I5" s="17">
        <f t="shared" si="0"/>
        <v>0</v>
      </c>
      <c r="J5" s="17">
        <f t="shared" si="0"/>
        <v>0</v>
      </c>
      <c r="K5" s="17">
        <f t="shared" si="0"/>
        <v>0</v>
      </c>
      <c r="L5" s="17">
        <f t="shared" si="0"/>
        <v>0</v>
      </c>
      <c r="M5" s="17"/>
    </row>
    <row r="6" spans="1:22" x14ac:dyDescent="0.2">
      <c r="A6" t="s">
        <v>140</v>
      </c>
      <c r="B6" s="111" t="s">
        <v>141</v>
      </c>
      <c r="C6" s="104" t="s">
        <v>142</v>
      </c>
    </row>
    <row r="7" spans="1:22" x14ac:dyDescent="0.2">
      <c r="A7" t="s">
        <v>145</v>
      </c>
      <c r="B7" t="s">
        <v>143</v>
      </c>
      <c r="C7" s="104" t="s">
        <v>144</v>
      </c>
      <c r="F7" t="s">
        <v>136</v>
      </c>
      <c r="G7" s="107">
        <v>2283.75</v>
      </c>
      <c r="H7" s="107">
        <v>1038.33</v>
      </c>
      <c r="I7" s="109"/>
      <c r="J7" s="109"/>
      <c r="K7" s="109"/>
      <c r="L7" s="109"/>
      <c r="M7" s="19"/>
    </row>
    <row r="8" spans="1:22" x14ac:dyDescent="0.2">
      <c r="F8" t="s">
        <v>137</v>
      </c>
      <c r="G8" s="107">
        <v>4425</v>
      </c>
      <c r="H8" s="107">
        <v>4537.5</v>
      </c>
      <c r="I8" s="110"/>
      <c r="J8" s="110"/>
      <c r="K8" s="110"/>
      <c r="L8" s="110"/>
    </row>
    <row r="9" spans="1:22" x14ac:dyDescent="0.2">
      <c r="G9" s="107"/>
      <c r="H9" s="107"/>
    </row>
    <row r="10" spans="1:22" x14ac:dyDescent="0.2">
      <c r="F10" t="s">
        <v>33</v>
      </c>
      <c r="G10" s="16">
        <f t="shared" ref="G10:L10" si="1">G2</f>
        <v>0.14000000000000001</v>
      </c>
      <c r="H10" s="16">
        <f t="shared" si="1"/>
        <v>0.14000000000000001</v>
      </c>
      <c r="I10" s="16">
        <f t="shared" si="1"/>
        <v>0</v>
      </c>
      <c r="J10" s="16">
        <f t="shared" si="1"/>
        <v>0</v>
      </c>
      <c r="K10" s="16">
        <f t="shared" si="1"/>
        <v>0</v>
      </c>
      <c r="L10" s="16">
        <f t="shared" si="1"/>
        <v>0</v>
      </c>
    </row>
    <row r="11" spans="1:22" x14ac:dyDescent="0.2">
      <c r="F11" t="s">
        <v>34</v>
      </c>
      <c r="G11" s="16">
        <f>IF(Eingabe!$I$36="ja",G3,0)</f>
        <v>0</v>
      </c>
      <c r="H11" s="16">
        <f>IF(Eingabe!$I$36="ja",H3,0)</f>
        <v>0</v>
      </c>
      <c r="I11" s="16">
        <f>IF(Eingabe!$I$36="ja",I3,0)</f>
        <v>0</v>
      </c>
      <c r="J11" s="16">
        <f>IF(Eingabe!$I$36="ja",J3,0)</f>
        <v>0</v>
      </c>
      <c r="K11" s="16">
        <f>IF(Eingabe!$I$36="ja",K3,0)</f>
        <v>0</v>
      </c>
      <c r="L11" s="16">
        <f>IF(Eingabe!$I$36="ja",L3,0)</f>
        <v>0</v>
      </c>
    </row>
    <row r="12" spans="1:22" x14ac:dyDescent="0.2">
      <c r="F12" t="s">
        <v>10</v>
      </c>
      <c r="G12" s="16">
        <f t="shared" ref="G12:L12" si="2">G4</f>
        <v>0</v>
      </c>
      <c r="H12" s="16">
        <f t="shared" si="2"/>
        <v>0</v>
      </c>
      <c r="I12" s="16">
        <f t="shared" si="2"/>
        <v>0</v>
      </c>
      <c r="J12" s="16">
        <f t="shared" si="2"/>
        <v>0</v>
      </c>
      <c r="K12" s="16">
        <f t="shared" si="2"/>
        <v>0</v>
      </c>
      <c r="L12" s="16">
        <f t="shared" si="2"/>
        <v>0</v>
      </c>
    </row>
    <row r="13" spans="1:22" x14ac:dyDescent="0.2">
      <c r="F13" t="s">
        <v>35</v>
      </c>
      <c r="G13" s="17">
        <f t="shared" ref="G13:L13" si="3">SUM(G10:G12)</f>
        <v>0.14000000000000001</v>
      </c>
      <c r="H13" s="17">
        <f t="shared" si="3"/>
        <v>0.14000000000000001</v>
      </c>
      <c r="I13" s="17">
        <f t="shared" si="3"/>
        <v>0</v>
      </c>
      <c r="J13" s="17">
        <f t="shared" si="3"/>
        <v>0</v>
      </c>
      <c r="K13" s="17">
        <f t="shared" si="3"/>
        <v>0</v>
      </c>
      <c r="L13" s="17">
        <f t="shared" si="3"/>
        <v>0</v>
      </c>
    </row>
    <row r="15" spans="1:22" x14ac:dyDescent="0.2">
      <c r="F15" t="s">
        <v>136</v>
      </c>
      <c r="G15" s="107">
        <f>G7</f>
        <v>2283.75</v>
      </c>
      <c r="H15" s="107">
        <f>H7</f>
        <v>1038.33</v>
      </c>
      <c r="I15" s="107">
        <f t="shared" ref="I15:L15" si="4">I7</f>
        <v>0</v>
      </c>
      <c r="J15" s="107">
        <f t="shared" si="4"/>
        <v>0</v>
      </c>
      <c r="K15" s="107">
        <f t="shared" si="4"/>
        <v>0</v>
      </c>
      <c r="L15" s="107">
        <f t="shared" si="4"/>
        <v>0</v>
      </c>
    </row>
    <row r="16" spans="1:22" x14ac:dyDescent="0.2">
      <c r="F16" t="s">
        <v>137</v>
      </c>
      <c r="G16" s="107">
        <f>G8</f>
        <v>4425</v>
      </c>
      <c r="H16" s="107">
        <f>H8</f>
        <v>4537.5</v>
      </c>
      <c r="I16" s="107">
        <f t="shared" ref="I16:L16" si="5">I8</f>
        <v>0</v>
      </c>
      <c r="J16" s="107">
        <f t="shared" si="5"/>
        <v>0</v>
      </c>
      <c r="K16" s="107">
        <f t="shared" si="5"/>
        <v>0</v>
      </c>
      <c r="L16" s="107">
        <f t="shared" si="5"/>
        <v>0</v>
      </c>
    </row>
    <row r="17" spans="6:12" x14ac:dyDescent="0.2">
      <c r="H17" s="145"/>
    </row>
    <row r="18" spans="6:12" x14ac:dyDescent="0.2">
      <c r="H18" s="145"/>
    </row>
    <row r="19" spans="6:12" x14ac:dyDescent="0.2">
      <c r="F19" s="106" t="s">
        <v>135</v>
      </c>
      <c r="G19" s="101">
        <v>2018</v>
      </c>
      <c r="H19" s="101">
        <v>2019</v>
      </c>
      <c r="I19" s="101">
        <v>2020</v>
      </c>
      <c r="J19" s="101">
        <v>2021</v>
      </c>
      <c r="K19" s="101">
        <v>2022</v>
      </c>
      <c r="L19" s="101">
        <v>2023</v>
      </c>
    </row>
    <row r="20" spans="6:12" x14ac:dyDescent="0.2">
      <c r="F20" t="s">
        <v>187</v>
      </c>
      <c r="G20" s="19">
        <f t="shared" ref="G20:L21" si="6">G15*G$13</f>
        <v>319.72500000000002</v>
      </c>
      <c r="H20" s="19">
        <f t="shared" si="6"/>
        <v>145.36619999999999</v>
      </c>
      <c r="I20" s="19">
        <f t="shared" si="6"/>
        <v>0</v>
      </c>
      <c r="J20" s="19">
        <f t="shared" si="6"/>
        <v>0</v>
      </c>
      <c r="K20" s="19">
        <f t="shared" si="6"/>
        <v>0</v>
      </c>
      <c r="L20" s="19">
        <f t="shared" si="6"/>
        <v>0</v>
      </c>
    </row>
    <row r="21" spans="6:12" x14ac:dyDescent="0.2">
      <c r="F21" t="s">
        <v>188</v>
      </c>
      <c r="G21" s="19">
        <f t="shared" si="6"/>
        <v>619.50000000000011</v>
      </c>
      <c r="H21" s="19">
        <f t="shared" si="6"/>
        <v>635.25000000000011</v>
      </c>
      <c r="I21" s="19">
        <f t="shared" si="6"/>
        <v>0</v>
      </c>
      <c r="J21" s="19">
        <f t="shared" si="6"/>
        <v>0</v>
      </c>
      <c r="K21" s="19">
        <f t="shared" si="6"/>
        <v>0</v>
      </c>
      <c r="L21" s="19">
        <f t="shared" si="6"/>
        <v>0</v>
      </c>
    </row>
    <row r="22" spans="6:12" x14ac:dyDescent="0.2">
      <c r="H22" s="19"/>
      <c r="I22" s="19"/>
    </row>
    <row r="23" spans="6:12" ht="16" thickBot="1" x14ac:dyDescent="0.25"/>
    <row r="24" spans="6:12" ht="16" thickTop="1" x14ac:dyDescent="0.2">
      <c r="F24" s="121"/>
      <c r="G24" s="122" t="s">
        <v>0</v>
      </c>
      <c r="H24" s="123" t="s">
        <v>1</v>
      </c>
    </row>
    <row r="25" spans="6:12" x14ac:dyDescent="0.2">
      <c r="F25" s="124" t="s">
        <v>133</v>
      </c>
      <c r="G25" s="19">
        <f>INDEX($G20:$L20,1,ABS(2017-Eingabe!$E$9))</f>
        <v>145.36619999999999</v>
      </c>
      <c r="H25" s="125">
        <f>G25*12</f>
        <v>1744.3943999999999</v>
      </c>
    </row>
    <row r="26" spans="6:12" x14ac:dyDescent="0.2">
      <c r="F26" s="124" t="s">
        <v>134</v>
      </c>
      <c r="G26" s="19">
        <f>INDEX($G21:$L21,1,ABS(2017-Eingabe!$E$9))</f>
        <v>635.25000000000011</v>
      </c>
      <c r="H26" s="125">
        <f>G26*12</f>
        <v>7623.0000000000018</v>
      </c>
    </row>
    <row r="27" spans="6:12" x14ac:dyDescent="0.2">
      <c r="F27" s="124"/>
      <c r="H27" s="126"/>
    </row>
    <row r="28" spans="6:12" ht="16" thickBot="1" x14ac:dyDescent="0.25">
      <c r="F28" s="127" t="s">
        <v>146</v>
      </c>
      <c r="G28" s="128">
        <f>INDEX($G13:$L13,1,ABS(2017-Eingabe!$E$9))</f>
        <v>0.14000000000000001</v>
      </c>
      <c r="H28" s="129"/>
    </row>
    <row r="29" spans="6:12" ht="16" thickTop="1" x14ac:dyDescent="0.2"/>
  </sheetData>
  <hyperlinks>
    <hyperlink ref="C6" r:id="rId1" xr:uid="{DA1EEA2E-4312-47D3-8DE8-7C87365C5629}"/>
    <hyperlink ref="C7" r:id="rId2" xr:uid="{26D82173-0054-457D-9897-DA547369AEC7}"/>
  </hyperlinks>
  <pageMargins left="0.7" right="0.7" top="0.78740157499999996" bottom="0.78740157499999996" header="0.3" footer="0.3"/>
  <pageSetup paperSize="9" orientation="portrait" verticalDpi="0"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71A6BC-1B7D-4A06-8A3F-58884D482615}">
  <sheetPr codeName="Tabelle8">
    <tabColor rgb="FFFFCC7C"/>
  </sheetPr>
  <dimension ref="A1:N24"/>
  <sheetViews>
    <sheetView topLeftCell="D3" workbookViewId="0">
      <selection activeCell="D27" sqref="D27"/>
    </sheetView>
  </sheetViews>
  <sheetFormatPr baseColWidth="10" defaultRowHeight="15" x14ac:dyDescent="0.2"/>
  <cols>
    <col min="1" max="1" width="4.33203125" customWidth="1"/>
    <col min="2" max="2" width="23.83203125" customWidth="1"/>
    <col min="3" max="3" width="90.83203125" customWidth="1"/>
    <col min="8" max="8" width="26" bestFit="1" customWidth="1"/>
  </cols>
  <sheetData>
    <row r="1" spans="1:14" x14ac:dyDescent="0.2">
      <c r="A1" s="98" t="s">
        <v>203</v>
      </c>
      <c r="B1" s="37"/>
      <c r="C1" s="37"/>
      <c r="D1" s="101"/>
      <c r="E1" s="101" t="s">
        <v>148</v>
      </c>
      <c r="H1" s="15"/>
      <c r="I1" s="101">
        <v>2018</v>
      </c>
      <c r="J1" s="101">
        <v>2019</v>
      </c>
      <c r="K1" s="101">
        <v>2020</v>
      </c>
      <c r="L1" s="101">
        <v>2021</v>
      </c>
      <c r="M1" s="101">
        <v>2022</v>
      </c>
      <c r="N1" s="101">
        <v>2023</v>
      </c>
    </row>
    <row r="2" spans="1:14" x14ac:dyDescent="0.2">
      <c r="A2" t="s">
        <v>204</v>
      </c>
      <c r="B2" t="s">
        <v>147</v>
      </c>
      <c r="C2" s="104"/>
      <c r="E2" s="134" t="s">
        <v>8</v>
      </c>
      <c r="F2" s="135"/>
      <c r="H2" t="s">
        <v>184</v>
      </c>
      <c r="I2" s="10">
        <v>2.5499999999999998E-2</v>
      </c>
      <c r="J2" s="10">
        <v>3.0499999999999999E-2</v>
      </c>
      <c r="K2" s="108"/>
      <c r="L2" s="108"/>
      <c r="M2" s="108"/>
      <c r="N2" s="108"/>
    </row>
    <row r="3" spans="1:14" x14ac:dyDescent="0.2">
      <c r="A3" t="s">
        <v>205</v>
      </c>
      <c r="B3" t="s">
        <v>138</v>
      </c>
      <c r="E3" s="136" t="s">
        <v>11</v>
      </c>
      <c r="F3" s="137"/>
      <c r="H3" t="s">
        <v>185</v>
      </c>
      <c r="I3" s="10">
        <v>2.8000000000000001E-2</v>
      </c>
      <c r="J3" s="10">
        <v>3.3000000000000002E-2</v>
      </c>
      <c r="K3" s="108"/>
      <c r="L3" s="108"/>
      <c r="M3" s="108"/>
      <c r="N3" s="108"/>
    </row>
    <row r="4" spans="1:14" x14ac:dyDescent="0.2">
      <c r="E4" s="136" t="s">
        <v>12</v>
      </c>
      <c r="F4" s="138"/>
      <c r="H4" t="s">
        <v>186</v>
      </c>
      <c r="I4" s="18">
        <f>IF($F$6="nein",'E. Pflege'!I2,'E. Pflege'!I3)</f>
        <v>2.5499999999999998E-2</v>
      </c>
      <c r="J4" s="18">
        <f>IF($F$6="nein",'E. Pflege'!J2,'E. Pflege'!J3)</f>
        <v>3.0499999999999999E-2</v>
      </c>
      <c r="K4" s="18">
        <f>IF($F$6="nein",'E. Pflege'!K2,'E. Pflege'!K3)</f>
        <v>0</v>
      </c>
      <c r="L4" s="18">
        <f>IF($F$6="nein",'E. Pflege'!L2,'E. Pflege'!L3)</f>
        <v>0</v>
      </c>
      <c r="M4" s="18">
        <f>IF($F$6="nein",'E. Pflege'!M2,'E. Pflege'!M3)</f>
        <v>0</v>
      </c>
      <c r="N4" s="18">
        <f>IF($F$6="nein",'E. Pflege'!N2,'E. Pflege'!N3)</f>
        <v>0</v>
      </c>
    </row>
    <row r="5" spans="1:14" x14ac:dyDescent="0.2">
      <c r="A5" s="101" t="s">
        <v>139</v>
      </c>
      <c r="E5" s="136"/>
      <c r="F5" s="138"/>
      <c r="I5" s="17"/>
      <c r="J5" s="17"/>
      <c r="K5" s="17"/>
      <c r="L5" s="17"/>
      <c r="M5" s="17"/>
      <c r="N5" s="17"/>
    </row>
    <row r="6" spans="1:14" x14ac:dyDescent="0.2">
      <c r="A6" s="115">
        <v>1</v>
      </c>
      <c r="B6" s="111" t="s">
        <v>141</v>
      </c>
      <c r="C6" s="104" t="s">
        <v>142</v>
      </c>
      <c r="E6" s="136" t="s">
        <v>36</v>
      </c>
      <c r="F6" s="139" t="str">
        <f>IF(OR(Eingabe!E13&gt;0,Eingabe!E12&lt;=23),"nein","ja")</f>
        <v>nein</v>
      </c>
      <c r="H6" s="106" t="s">
        <v>0</v>
      </c>
    </row>
    <row r="7" spans="1:14" x14ac:dyDescent="0.2">
      <c r="A7" s="115">
        <v>2</v>
      </c>
      <c r="B7" t="s">
        <v>143</v>
      </c>
      <c r="C7" s="104" t="s">
        <v>144</v>
      </c>
      <c r="E7" s="136"/>
      <c r="F7" s="138"/>
      <c r="H7" t="s">
        <v>136</v>
      </c>
      <c r="I7" s="107">
        <f>'D. GKV'!G7</f>
        <v>2283.75</v>
      </c>
      <c r="J7" s="107">
        <f>'D. GKV'!H7</f>
        <v>1038.33</v>
      </c>
      <c r="K7" s="107">
        <f>'D. GKV'!I7</f>
        <v>0</v>
      </c>
      <c r="L7" s="107">
        <f>'D. GKV'!J7</f>
        <v>0</v>
      </c>
      <c r="M7" s="107">
        <f>'D. GKV'!K7</f>
        <v>0</v>
      </c>
      <c r="N7" s="107">
        <f>'D. GKV'!L7</f>
        <v>0</v>
      </c>
    </row>
    <row r="8" spans="1:14" x14ac:dyDescent="0.2">
      <c r="A8" s="115">
        <v>3</v>
      </c>
      <c r="B8" t="s">
        <v>143</v>
      </c>
      <c r="C8" s="104" t="s">
        <v>192</v>
      </c>
      <c r="E8" s="136"/>
      <c r="F8" s="138"/>
      <c r="H8" t="s">
        <v>137</v>
      </c>
      <c r="I8" s="107">
        <f>'D. GKV'!G8</f>
        <v>4425</v>
      </c>
      <c r="J8" s="107">
        <f>'D. GKV'!H8</f>
        <v>4537.5</v>
      </c>
      <c r="K8" s="107">
        <f>'D. GKV'!I8</f>
        <v>0</v>
      </c>
      <c r="L8" s="107">
        <f>'D. GKV'!J8</f>
        <v>0</v>
      </c>
      <c r="M8" s="107">
        <f>'D. GKV'!K8</f>
        <v>0</v>
      </c>
      <c r="N8" s="107">
        <f>'D. GKV'!L8</f>
        <v>0</v>
      </c>
    </row>
    <row r="9" spans="1:14" x14ac:dyDescent="0.2">
      <c r="E9" s="136" t="s">
        <v>113</v>
      </c>
      <c r="F9" s="140">
        <f>Eingabe!E9</f>
        <v>2019</v>
      </c>
      <c r="H9" s="106" t="s">
        <v>0</v>
      </c>
      <c r="I9" s="107"/>
      <c r="J9" s="107"/>
    </row>
    <row r="10" spans="1:14" x14ac:dyDescent="0.2">
      <c r="E10" s="136"/>
      <c r="F10" s="138"/>
      <c r="H10" t="s">
        <v>189</v>
      </c>
      <c r="I10" s="107">
        <f>I$4*I7</f>
        <v>58.235624999999999</v>
      </c>
      <c r="J10" s="107">
        <f>J$4*J7</f>
        <v>31.669064999999996</v>
      </c>
      <c r="K10" s="19">
        <f t="shared" ref="K10:N10" si="0">K$4*K7</f>
        <v>0</v>
      </c>
      <c r="L10" s="19">
        <f t="shared" si="0"/>
        <v>0</v>
      </c>
      <c r="M10" s="19">
        <f t="shared" si="0"/>
        <v>0</v>
      </c>
      <c r="N10" s="19">
        <f t="shared" si="0"/>
        <v>0</v>
      </c>
    </row>
    <row r="11" spans="1:14" x14ac:dyDescent="0.2">
      <c r="E11" s="136"/>
      <c r="F11" s="138"/>
      <c r="H11" t="s">
        <v>188</v>
      </c>
      <c r="I11" s="14">
        <f>I$4*I8</f>
        <v>112.83749999999999</v>
      </c>
      <c r="J11" s="107">
        <f>J$4*J8</f>
        <v>138.39374999999998</v>
      </c>
      <c r="K11" s="19">
        <f t="shared" ref="K11:N11" si="1">K$4*K8</f>
        <v>0</v>
      </c>
      <c r="L11" s="19">
        <f t="shared" si="1"/>
        <v>0</v>
      </c>
      <c r="M11" s="19">
        <f t="shared" si="1"/>
        <v>0</v>
      </c>
      <c r="N11" s="19">
        <f t="shared" si="1"/>
        <v>0</v>
      </c>
    </row>
    <row r="12" spans="1:14" x14ac:dyDescent="0.2">
      <c r="E12" s="136" t="s">
        <v>57</v>
      </c>
      <c r="F12" s="138"/>
      <c r="I12" s="16"/>
      <c r="J12" s="16"/>
      <c r="K12" s="16"/>
      <c r="L12" s="16"/>
      <c r="M12" s="16"/>
      <c r="N12" s="16"/>
    </row>
    <row r="13" spans="1:14" x14ac:dyDescent="0.2">
      <c r="E13" s="136" t="s">
        <v>8</v>
      </c>
      <c r="F13" s="138"/>
      <c r="H13" s="106" t="s">
        <v>1</v>
      </c>
      <c r="I13" s="107"/>
      <c r="J13" s="107"/>
    </row>
    <row r="14" spans="1:14" x14ac:dyDescent="0.2">
      <c r="E14" s="136">
        <v>0</v>
      </c>
      <c r="F14" s="138"/>
      <c r="H14" t="s">
        <v>189</v>
      </c>
      <c r="I14" s="107">
        <f>I10*12</f>
        <v>698.82749999999999</v>
      </c>
      <c r="J14" s="107">
        <f t="shared" ref="J14:N14" si="2">J10*12</f>
        <v>380.02877999999998</v>
      </c>
      <c r="K14" s="107">
        <f t="shared" si="2"/>
        <v>0</v>
      </c>
      <c r="L14" s="107">
        <f t="shared" si="2"/>
        <v>0</v>
      </c>
      <c r="M14" s="107">
        <f t="shared" si="2"/>
        <v>0</v>
      </c>
      <c r="N14" s="107">
        <f t="shared" si="2"/>
        <v>0</v>
      </c>
    </row>
    <row r="15" spans="1:14" x14ac:dyDescent="0.2">
      <c r="E15" s="136">
        <v>1</v>
      </c>
      <c r="F15" s="138"/>
      <c r="H15" t="s">
        <v>188</v>
      </c>
      <c r="I15" s="107">
        <f>I11*12</f>
        <v>1354.05</v>
      </c>
      <c r="J15" s="107">
        <f>J11*12</f>
        <v>1660.7249999999999</v>
      </c>
      <c r="K15" s="107">
        <f>K11*12</f>
        <v>0</v>
      </c>
      <c r="L15" s="107">
        <f>L11*12</f>
        <v>0</v>
      </c>
      <c r="M15" s="107">
        <f>M11*12</f>
        <v>0</v>
      </c>
      <c r="N15" s="107">
        <f>N11*12</f>
        <v>0</v>
      </c>
    </row>
    <row r="16" spans="1:14" x14ac:dyDescent="0.2">
      <c r="E16" s="136">
        <v>2</v>
      </c>
      <c r="F16" s="138"/>
      <c r="I16" s="107"/>
      <c r="J16" s="107"/>
      <c r="K16" s="107"/>
      <c r="L16" s="107"/>
      <c r="M16" s="107"/>
      <c r="N16" s="107"/>
    </row>
    <row r="17" spans="5:10" x14ac:dyDescent="0.2">
      <c r="E17" s="136">
        <v>3</v>
      </c>
      <c r="F17" s="138"/>
    </row>
    <row r="18" spans="5:10" ht="16" thickBot="1" x14ac:dyDescent="0.25">
      <c r="E18" s="136">
        <v>4</v>
      </c>
      <c r="F18" s="138"/>
      <c r="H18" s="130" t="s">
        <v>190</v>
      </c>
    </row>
    <row r="19" spans="5:10" ht="16" thickTop="1" x14ac:dyDescent="0.2">
      <c r="E19" s="136">
        <v>5</v>
      </c>
      <c r="F19" s="138"/>
      <c r="H19" s="121" t="s">
        <v>187</v>
      </c>
      <c r="I19" s="131">
        <f>INDEX(I14:N14,1,$F$9-2017)</f>
        <v>380.02877999999998</v>
      </c>
      <c r="J19" s="107"/>
    </row>
    <row r="20" spans="5:10" x14ac:dyDescent="0.2">
      <c r="E20" s="136">
        <v>6</v>
      </c>
      <c r="F20" s="138"/>
      <c r="H20" s="124" t="s">
        <v>188</v>
      </c>
      <c r="I20" s="132">
        <f>INDEX(I15:N15,1,$F$9-2017)</f>
        <v>1660.7249999999999</v>
      </c>
    </row>
    <row r="21" spans="5:10" x14ac:dyDescent="0.2">
      <c r="E21" s="136">
        <v>7</v>
      </c>
      <c r="F21" s="138"/>
      <c r="H21" s="124"/>
      <c r="I21" s="126"/>
    </row>
    <row r="22" spans="5:10" ht="16" thickBot="1" x14ac:dyDescent="0.25">
      <c r="E22" s="136">
        <v>8</v>
      </c>
      <c r="F22" s="138"/>
      <c r="H22" s="127" t="s">
        <v>191</v>
      </c>
      <c r="I22" s="133">
        <f>INDEX(I4:N4,1,$F$9-2017)</f>
        <v>3.0499999999999999E-2</v>
      </c>
    </row>
    <row r="23" spans="5:10" ht="16" thickTop="1" x14ac:dyDescent="0.2">
      <c r="E23" s="136">
        <v>9</v>
      </c>
      <c r="F23" s="138"/>
    </row>
    <row r="24" spans="5:10" x14ac:dyDescent="0.2">
      <c r="E24" s="141">
        <v>10</v>
      </c>
      <c r="F24" s="142"/>
    </row>
  </sheetData>
  <hyperlinks>
    <hyperlink ref="C6" r:id="rId1" xr:uid="{3CEDF1E7-5C76-4928-AC64-09D63C7997A9}"/>
    <hyperlink ref="C7" r:id="rId2" xr:uid="{5A5A5547-D229-4728-AF44-B6584992E3E4}"/>
    <hyperlink ref="C8" r:id="rId3" xr:uid="{85DB1107-90B2-4DBE-BAE1-1A3740A2DB29}"/>
  </hyperlinks>
  <pageMargins left="0.7" right="0.7" top="0.78740157499999996" bottom="0.78740157499999996"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5EE63C-7794-4AFA-A5B2-67134A8F5F24}">
  <sheetPr codeName="Tabelle4">
    <tabColor rgb="FFFFCC7C"/>
  </sheetPr>
  <dimension ref="A1:I22"/>
  <sheetViews>
    <sheetView workbookViewId="0">
      <selection activeCell="D27" sqref="D27"/>
    </sheetView>
  </sheetViews>
  <sheetFormatPr baseColWidth="10" defaultColWidth="11.5" defaultRowHeight="15" x14ac:dyDescent="0.2"/>
  <cols>
    <col min="1" max="1" width="19.1640625" style="1" customWidth="1"/>
    <col min="2" max="9" width="8.33203125" style="1" customWidth="1"/>
    <col min="10" max="16384" width="11.5" style="1"/>
  </cols>
  <sheetData>
    <row r="1" spans="1:9" x14ac:dyDescent="0.2">
      <c r="A1" s="3" t="s">
        <v>29</v>
      </c>
      <c r="B1" s="3"/>
    </row>
    <row r="2" spans="1:9" x14ac:dyDescent="0.2">
      <c r="A2" s="7" t="s">
        <v>28</v>
      </c>
      <c r="B2" s="6">
        <v>2018</v>
      </c>
      <c r="C2" s="6">
        <v>2019</v>
      </c>
      <c r="D2" s="6">
        <v>2020</v>
      </c>
      <c r="E2" s="6">
        <v>2021</v>
      </c>
      <c r="F2" s="6">
        <v>2022</v>
      </c>
      <c r="G2" s="6">
        <v>2023</v>
      </c>
      <c r="H2" s="6">
        <v>2024</v>
      </c>
      <c r="I2" s="6">
        <v>2025</v>
      </c>
    </row>
    <row r="3" spans="1:9" x14ac:dyDescent="0.2">
      <c r="A3" s="5" t="s">
        <v>8</v>
      </c>
      <c r="B3" s="6"/>
      <c r="C3" s="6"/>
    </row>
    <row r="4" spans="1:9" x14ac:dyDescent="0.2">
      <c r="A4" s="5" t="s">
        <v>27</v>
      </c>
      <c r="B4" s="4">
        <v>250</v>
      </c>
      <c r="C4" s="4">
        <v>250</v>
      </c>
      <c r="D4" s="4">
        <v>253</v>
      </c>
      <c r="E4" s="146"/>
      <c r="F4" s="146"/>
      <c r="G4" s="146"/>
      <c r="H4" s="146"/>
      <c r="I4" s="146"/>
    </row>
    <row r="5" spans="1:9" x14ac:dyDescent="0.2">
      <c r="A5" s="5" t="s">
        <v>6</v>
      </c>
      <c r="B5" s="4">
        <v>249</v>
      </c>
      <c r="C5" s="4">
        <v>249</v>
      </c>
      <c r="D5" s="4">
        <v>253</v>
      </c>
      <c r="E5" s="146"/>
      <c r="F5" s="146"/>
      <c r="G5" s="146"/>
      <c r="H5" s="146"/>
      <c r="I5" s="146"/>
    </row>
    <row r="6" spans="1:9" x14ac:dyDescent="0.2">
      <c r="A6" s="5" t="s">
        <v>26</v>
      </c>
      <c r="B6" s="4">
        <v>252</v>
      </c>
      <c r="C6" s="4">
        <v>251</v>
      </c>
      <c r="D6" s="4">
        <v>254</v>
      </c>
      <c r="E6" s="146"/>
      <c r="F6" s="146"/>
      <c r="G6" s="146"/>
      <c r="H6" s="146"/>
      <c r="I6" s="146"/>
    </row>
    <row r="7" spans="1:9" x14ac:dyDescent="0.2">
      <c r="A7" s="5" t="s">
        <v>25</v>
      </c>
      <c r="B7" s="4">
        <v>251</v>
      </c>
      <c r="C7" s="4">
        <v>251</v>
      </c>
      <c r="D7" s="4">
        <v>255</v>
      </c>
      <c r="E7" s="146"/>
      <c r="F7" s="146"/>
      <c r="G7" s="146"/>
      <c r="H7" s="146"/>
      <c r="I7" s="146"/>
    </row>
    <row r="8" spans="1:9" x14ac:dyDescent="0.2">
      <c r="A8" s="5" t="s">
        <v>24</v>
      </c>
      <c r="B8" s="4">
        <v>251</v>
      </c>
      <c r="C8" s="4">
        <v>251</v>
      </c>
      <c r="D8" s="4">
        <v>255</v>
      </c>
      <c r="E8" s="146"/>
      <c r="F8" s="146"/>
      <c r="G8" s="146"/>
      <c r="H8" s="146"/>
      <c r="I8" s="146"/>
    </row>
    <row r="9" spans="1:9" x14ac:dyDescent="0.2">
      <c r="A9" s="5" t="s">
        <v>23</v>
      </c>
      <c r="B9" s="4">
        <v>251</v>
      </c>
      <c r="C9" s="4">
        <v>251</v>
      </c>
      <c r="D9" s="4">
        <v>255</v>
      </c>
      <c r="E9" s="146"/>
      <c r="F9" s="146"/>
      <c r="G9" s="146"/>
      <c r="H9" s="146"/>
      <c r="I9" s="146"/>
    </row>
    <row r="10" spans="1:9" x14ac:dyDescent="0.2">
      <c r="A10" s="5" t="s">
        <v>22</v>
      </c>
      <c r="B10" s="4">
        <v>251</v>
      </c>
      <c r="C10" s="4">
        <v>251</v>
      </c>
      <c r="D10" s="4">
        <v>254</v>
      </c>
      <c r="E10" s="146"/>
      <c r="F10" s="146"/>
      <c r="G10" s="146"/>
      <c r="H10" s="146"/>
      <c r="I10" s="146"/>
    </row>
    <row r="11" spans="1:9" x14ac:dyDescent="0.2">
      <c r="A11" s="5" t="s">
        <v>21</v>
      </c>
      <c r="B11" s="4">
        <v>251</v>
      </c>
      <c r="C11" s="4">
        <v>251</v>
      </c>
      <c r="D11" s="4">
        <v>255</v>
      </c>
      <c r="E11" s="146"/>
      <c r="F11" s="146"/>
      <c r="G11" s="146"/>
      <c r="H11" s="146"/>
      <c r="I11" s="146"/>
    </row>
    <row r="12" spans="1:9" x14ac:dyDescent="0.2">
      <c r="A12" s="5" t="s">
        <v>20</v>
      </c>
      <c r="B12" s="4">
        <v>251</v>
      </c>
      <c r="C12" s="4">
        <v>251</v>
      </c>
      <c r="D12" s="4">
        <v>255</v>
      </c>
      <c r="E12" s="146"/>
      <c r="F12" s="146"/>
      <c r="G12" s="146"/>
      <c r="H12" s="146"/>
      <c r="I12" s="146"/>
    </row>
    <row r="13" spans="1:9" x14ac:dyDescent="0.2">
      <c r="A13" s="5" t="s">
        <v>19</v>
      </c>
      <c r="B13" s="4">
        <v>250</v>
      </c>
      <c r="C13" s="4">
        <v>250</v>
      </c>
      <c r="D13" s="4">
        <v>254</v>
      </c>
      <c r="E13" s="146"/>
      <c r="F13" s="146"/>
      <c r="G13" s="146"/>
      <c r="H13" s="146"/>
      <c r="I13" s="146"/>
    </row>
    <row r="14" spans="1:9" x14ac:dyDescent="0.2">
      <c r="A14" s="5" t="s">
        <v>18</v>
      </c>
      <c r="B14" s="4">
        <v>250</v>
      </c>
      <c r="C14" s="4">
        <v>250</v>
      </c>
      <c r="D14" s="4">
        <v>254</v>
      </c>
      <c r="E14" s="146"/>
      <c r="F14" s="146"/>
      <c r="G14" s="146"/>
      <c r="H14" s="146"/>
      <c r="I14" s="146"/>
    </row>
    <row r="15" spans="1:9" x14ac:dyDescent="0.2">
      <c r="A15" s="5" t="s">
        <v>17</v>
      </c>
      <c r="B15" s="4">
        <v>249</v>
      </c>
      <c r="C15" s="4">
        <v>249</v>
      </c>
      <c r="D15" s="4">
        <v>254</v>
      </c>
      <c r="E15" s="146"/>
      <c r="F15" s="146"/>
      <c r="G15" s="146"/>
      <c r="H15" s="146"/>
      <c r="I15" s="146"/>
    </row>
    <row r="16" spans="1:9" x14ac:dyDescent="0.2">
      <c r="A16" s="5" t="s">
        <v>16</v>
      </c>
      <c r="B16" s="4">
        <v>250</v>
      </c>
      <c r="C16" s="4">
        <v>250</v>
      </c>
      <c r="D16" s="4">
        <v>254</v>
      </c>
      <c r="E16" s="146"/>
      <c r="F16" s="146"/>
      <c r="G16" s="146"/>
      <c r="H16" s="146"/>
      <c r="I16" s="146"/>
    </row>
    <row r="17" spans="1:9" x14ac:dyDescent="0.2">
      <c r="A17" s="5" t="s">
        <v>15</v>
      </c>
      <c r="B17" s="4">
        <v>251</v>
      </c>
      <c r="C17" s="4">
        <v>251</v>
      </c>
      <c r="D17" s="4">
        <v>254</v>
      </c>
      <c r="E17" s="146"/>
      <c r="F17" s="146"/>
      <c r="G17" s="146"/>
      <c r="H17" s="146"/>
      <c r="I17" s="146"/>
    </row>
    <row r="18" spans="1:9" x14ac:dyDescent="0.2">
      <c r="A18" s="5" t="s">
        <v>14</v>
      </c>
      <c r="B18" s="4">
        <v>251</v>
      </c>
      <c r="C18" s="4">
        <v>251</v>
      </c>
      <c r="D18" s="4">
        <v>255</v>
      </c>
      <c r="E18" s="146"/>
      <c r="F18" s="146"/>
      <c r="G18" s="146"/>
      <c r="H18" s="146"/>
      <c r="I18" s="146"/>
    </row>
    <row r="19" spans="1:9" x14ac:dyDescent="0.2">
      <c r="A19" s="5" t="s">
        <v>13</v>
      </c>
      <c r="B19" s="4">
        <v>251</v>
      </c>
      <c r="C19" s="4">
        <v>250</v>
      </c>
      <c r="D19" s="4">
        <v>255</v>
      </c>
      <c r="E19" s="146"/>
      <c r="F19" s="146"/>
      <c r="G19" s="146"/>
      <c r="H19" s="146"/>
      <c r="I19" s="146"/>
    </row>
    <row r="21" spans="1:9" x14ac:dyDescent="0.2">
      <c r="A21" s="37" t="s">
        <v>128</v>
      </c>
      <c r="B21" s="37"/>
      <c r="C21" s="37"/>
      <c r="D21" s="37"/>
      <c r="E21" s="37"/>
    </row>
    <row r="22" spans="1:9" x14ac:dyDescent="0.2">
      <c r="A22" s="1" t="s">
        <v>195</v>
      </c>
    </row>
  </sheetData>
  <pageMargins left="0.7" right="0.7" top="0.78740157499999996" bottom="0.78740157499999996"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684712-70A6-42C8-A714-5FA360B721DD}">
  <sheetPr codeName="Tabelle10">
    <tabColor theme="9" tint="0.59999389629810485"/>
  </sheetPr>
  <dimension ref="B1:AB38"/>
  <sheetViews>
    <sheetView workbookViewId="0">
      <selection activeCell="D27" sqref="D27"/>
    </sheetView>
  </sheetViews>
  <sheetFormatPr baseColWidth="10" defaultColWidth="11.5" defaultRowHeight="15" x14ac:dyDescent="0.2"/>
  <cols>
    <col min="1" max="1" width="11.5" style="1"/>
    <col min="2" max="2" width="37.33203125" style="1" bestFit="1" customWidth="1"/>
    <col min="3" max="3" width="14.5" style="1" customWidth="1"/>
    <col min="4" max="4" width="14.5" style="1" bestFit="1" customWidth="1"/>
    <col min="5" max="5" width="15.5" style="1" bestFit="1" customWidth="1"/>
    <col min="6" max="20" width="11.5" style="1"/>
    <col min="21" max="21" width="17.83203125" style="1" bestFit="1" customWidth="1"/>
    <col min="22" max="22" width="12.5" style="1" customWidth="1"/>
    <col min="23" max="24" width="11.5" style="1"/>
    <col min="25" max="25" width="47.1640625" style="1" bestFit="1" customWidth="1"/>
    <col min="26" max="16384" width="11.5" style="1"/>
  </cols>
  <sheetData>
    <row r="1" spans="2:25" x14ac:dyDescent="0.2">
      <c r="C1" s="66" t="s">
        <v>31</v>
      </c>
      <c r="D1" s="1" t="s">
        <v>0</v>
      </c>
      <c r="E1" s="1" t="s">
        <v>1</v>
      </c>
      <c r="G1" s="1" t="s">
        <v>83</v>
      </c>
      <c r="U1" s="3" t="s">
        <v>60</v>
      </c>
      <c r="V1" s="3" t="s">
        <v>31</v>
      </c>
      <c r="W1" s="3" t="s">
        <v>66</v>
      </c>
      <c r="X1" s="3" t="s">
        <v>68</v>
      </c>
      <c r="Y1" s="66" t="s">
        <v>70</v>
      </c>
    </row>
    <row r="2" spans="2:25" x14ac:dyDescent="0.2">
      <c r="B2" s="1" t="str">
        <f>Eingabe!C38</f>
        <v>Altersvorsorge</v>
      </c>
      <c r="C2" s="13" t="str">
        <f>Eingabe!E40</f>
        <v>keine</v>
      </c>
      <c r="D2" s="13">
        <f>E2/12</f>
        <v>0</v>
      </c>
      <c r="E2" s="12">
        <f>IF(C2="keine",0,Eingabe!I40*12)</f>
        <v>0</v>
      </c>
      <c r="V2" s="1" t="s">
        <v>9</v>
      </c>
      <c r="W2" s="1" t="s">
        <v>58</v>
      </c>
      <c r="X2" s="1" t="s">
        <v>67</v>
      </c>
      <c r="Y2" s="67">
        <v>1</v>
      </c>
    </row>
    <row r="3" spans="2:25" x14ac:dyDescent="0.2">
      <c r="B3" s="1" t="str">
        <f>IF(Eingabe!I50&gt;0,Eingabe!C42,"")</f>
        <v/>
      </c>
      <c r="C3" s="13"/>
      <c r="D3" s="13">
        <f>E3/12</f>
        <v>0</v>
      </c>
      <c r="E3" s="12">
        <f>Eingabe!I50*12</f>
        <v>0</v>
      </c>
      <c r="W3" s="1" t="s">
        <v>11</v>
      </c>
      <c r="Y3" s="67"/>
    </row>
    <row r="4" spans="2:25" x14ac:dyDescent="0.2">
      <c r="W4" s="1" t="s">
        <v>12</v>
      </c>
      <c r="Y4" s="67"/>
    </row>
    <row r="5" spans="2:25" x14ac:dyDescent="0.2">
      <c r="B5" s="1" t="s">
        <v>84</v>
      </c>
      <c r="Y5" s="67"/>
    </row>
    <row r="6" spans="2:25" x14ac:dyDescent="0.2">
      <c r="Y6" s="67"/>
    </row>
    <row r="7" spans="2:25" x14ac:dyDescent="0.2">
      <c r="E7" s="12"/>
      <c r="Y7" s="67"/>
    </row>
    <row r="8" spans="2:25" x14ac:dyDescent="0.2">
      <c r="E8" s="12"/>
      <c r="V8" s="1" t="s">
        <v>30</v>
      </c>
      <c r="W8" s="1" t="s">
        <v>69</v>
      </c>
      <c r="Y8" s="67"/>
    </row>
    <row r="9" spans="2:25" x14ac:dyDescent="0.2">
      <c r="B9" s="1" t="s">
        <v>85</v>
      </c>
      <c r="E9" s="12">
        <f>IF(C2="privat",E2+E3,E3)</f>
        <v>0</v>
      </c>
      <c r="V9" s="1" t="s">
        <v>30</v>
      </c>
      <c r="Y9" s="67">
        <v>1</v>
      </c>
    </row>
    <row r="10" spans="2:25" x14ac:dyDescent="0.2">
      <c r="B10" s="1" t="s">
        <v>87</v>
      </c>
      <c r="E10" s="12">
        <f>Rente!H3</f>
        <v>0</v>
      </c>
      <c r="U10" s="1" t="s">
        <v>63</v>
      </c>
      <c r="V10" s="1" t="s">
        <v>9</v>
      </c>
      <c r="W10" s="1" t="s">
        <v>69</v>
      </c>
      <c r="Y10" s="2" t="s">
        <v>72</v>
      </c>
    </row>
    <row r="11" spans="2:25" x14ac:dyDescent="0.2">
      <c r="V11" s="1" t="s">
        <v>30</v>
      </c>
      <c r="W11" s="1" t="s">
        <v>69</v>
      </c>
      <c r="Y11" s="2" t="s">
        <v>73</v>
      </c>
    </row>
    <row r="12" spans="2:25" x14ac:dyDescent="0.2">
      <c r="U12" s="1" t="s">
        <v>64</v>
      </c>
      <c r="W12" s="1" t="s">
        <v>69</v>
      </c>
      <c r="Y12" s="2" t="s">
        <v>73</v>
      </c>
    </row>
    <row r="13" spans="2:25" x14ac:dyDescent="0.2">
      <c r="U13" s="1" t="s">
        <v>65</v>
      </c>
      <c r="W13" s="1" t="s">
        <v>69</v>
      </c>
      <c r="Y13" s="2" t="s">
        <v>73</v>
      </c>
    </row>
    <row r="14" spans="2:25" x14ac:dyDescent="0.2">
      <c r="U14" s="1" t="s">
        <v>43</v>
      </c>
      <c r="W14" s="1" t="s">
        <v>69</v>
      </c>
      <c r="Y14" s="2" t="s">
        <v>74</v>
      </c>
    </row>
    <row r="17" spans="3:28" x14ac:dyDescent="0.2">
      <c r="C17" s="1" t="s">
        <v>99</v>
      </c>
    </row>
    <row r="18" spans="3:28" x14ac:dyDescent="0.2">
      <c r="C18" s="1" t="s">
        <v>98</v>
      </c>
      <c r="U18" s="3" t="s">
        <v>60</v>
      </c>
      <c r="V18" s="3" t="s">
        <v>31</v>
      </c>
      <c r="W18" s="3" t="s">
        <v>66</v>
      </c>
      <c r="X18" s="3" t="s">
        <v>68</v>
      </c>
      <c r="Y18" s="66" t="s">
        <v>70</v>
      </c>
    </row>
    <row r="19" spans="3:28" x14ac:dyDescent="0.2">
      <c r="U19" s="1" t="s">
        <v>8</v>
      </c>
      <c r="V19" s="68" t="s">
        <v>8</v>
      </c>
      <c r="W19" s="68" t="s">
        <v>9</v>
      </c>
      <c r="Y19" s="67" t="s">
        <v>71</v>
      </c>
    </row>
    <row r="20" spans="3:28" x14ac:dyDescent="0.2">
      <c r="U20" s="1" t="s">
        <v>61</v>
      </c>
      <c r="V20" s="3"/>
      <c r="W20" s="68" t="s">
        <v>58</v>
      </c>
      <c r="X20" s="68" t="s">
        <v>67</v>
      </c>
      <c r="Y20" s="67">
        <v>1</v>
      </c>
      <c r="AB20" s="1" t="s">
        <v>75</v>
      </c>
    </row>
    <row r="21" spans="3:28" x14ac:dyDescent="0.2">
      <c r="U21" s="1" t="s">
        <v>62</v>
      </c>
      <c r="V21" s="3"/>
      <c r="W21" s="1" t="s">
        <v>8</v>
      </c>
      <c r="X21" s="1" t="s">
        <v>78</v>
      </c>
      <c r="Y21" s="67"/>
    </row>
    <row r="22" spans="3:28" x14ac:dyDescent="0.2">
      <c r="U22" s="1" t="s">
        <v>63</v>
      </c>
      <c r="V22" s="3"/>
      <c r="W22" s="1" t="s">
        <v>11</v>
      </c>
      <c r="Y22" s="67"/>
    </row>
    <row r="23" spans="3:28" x14ac:dyDescent="0.2">
      <c r="U23" s="1" t="s">
        <v>64</v>
      </c>
      <c r="V23" s="68" t="s">
        <v>61</v>
      </c>
      <c r="W23" s="1" t="s">
        <v>12</v>
      </c>
      <c r="Y23" s="67"/>
    </row>
    <row r="24" spans="3:28" x14ac:dyDescent="0.2">
      <c r="U24" s="1" t="s">
        <v>65</v>
      </c>
      <c r="V24" s="1" t="s">
        <v>8</v>
      </c>
      <c r="W24" s="68" t="s">
        <v>30</v>
      </c>
      <c r="Y24" s="67">
        <v>1</v>
      </c>
    </row>
    <row r="25" spans="3:28" x14ac:dyDescent="0.2">
      <c r="U25" s="1" t="s">
        <v>43</v>
      </c>
      <c r="V25" s="1" t="s">
        <v>9</v>
      </c>
      <c r="W25" s="1" t="s">
        <v>69</v>
      </c>
      <c r="Y25" s="67">
        <v>1</v>
      </c>
    </row>
    <row r="26" spans="3:28" x14ac:dyDescent="0.2">
      <c r="V26" s="1" t="s">
        <v>30</v>
      </c>
      <c r="Y26" s="2" t="s">
        <v>72</v>
      </c>
    </row>
    <row r="27" spans="3:28" x14ac:dyDescent="0.2">
      <c r="V27" s="68" t="s">
        <v>62</v>
      </c>
      <c r="Y27" s="2" t="s">
        <v>73</v>
      </c>
    </row>
    <row r="28" spans="3:28" x14ac:dyDescent="0.2">
      <c r="V28" s="1" t="s">
        <v>8</v>
      </c>
      <c r="W28" s="1" t="s">
        <v>69</v>
      </c>
      <c r="Y28" s="2" t="s">
        <v>73</v>
      </c>
    </row>
    <row r="29" spans="3:28" x14ac:dyDescent="0.2">
      <c r="V29" s="1" t="s">
        <v>9</v>
      </c>
      <c r="W29" s="1" t="s">
        <v>69</v>
      </c>
      <c r="Y29" s="2" t="s">
        <v>73</v>
      </c>
    </row>
    <row r="30" spans="3:28" x14ac:dyDescent="0.2">
      <c r="V30" s="1" t="s">
        <v>30</v>
      </c>
      <c r="W30" s="1" t="s">
        <v>69</v>
      </c>
      <c r="Y30" s="2" t="s">
        <v>74</v>
      </c>
    </row>
    <row r="31" spans="3:28" x14ac:dyDescent="0.2">
      <c r="V31" s="68" t="s">
        <v>63</v>
      </c>
      <c r="W31" s="1" t="s">
        <v>69</v>
      </c>
    </row>
    <row r="32" spans="3:28" x14ac:dyDescent="0.2">
      <c r="V32" s="1" t="s">
        <v>48</v>
      </c>
      <c r="W32" s="1" t="s">
        <v>69</v>
      </c>
    </row>
    <row r="33" spans="21:22" x14ac:dyDescent="0.2">
      <c r="V33" s="1" t="s">
        <v>9</v>
      </c>
    </row>
    <row r="34" spans="21:22" x14ac:dyDescent="0.2">
      <c r="V34" s="1" t="s">
        <v>30</v>
      </c>
    </row>
    <row r="38" spans="21:22" x14ac:dyDescent="0.2">
      <c r="U38" s="1" t="s">
        <v>55</v>
      </c>
    </row>
  </sheetData>
  <pageMargins left="0.7" right="0.7" top="0.78740157499999996" bottom="0.78740157499999996"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BF98C-8BB9-4830-886F-2766E44B2B06}">
  <sheetPr codeName="Tabelle6">
    <tabColor theme="9" tint="0.59999389629810485"/>
  </sheetPr>
  <dimension ref="A1:K17"/>
  <sheetViews>
    <sheetView workbookViewId="0">
      <selection activeCell="D27" sqref="D27"/>
    </sheetView>
  </sheetViews>
  <sheetFormatPr baseColWidth="10" defaultRowHeight="15" x14ac:dyDescent="0.2"/>
  <cols>
    <col min="1" max="1" width="16.33203125" bestFit="1" customWidth="1"/>
    <col min="5" max="5" width="20.6640625" bestFit="1" customWidth="1"/>
    <col min="6" max="6" width="20.6640625" customWidth="1"/>
    <col min="7" max="7" width="27.5" bestFit="1" customWidth="1"/>
    <col min="8" max="9" width="20.6640625" customWidth="1"/>
    <col min="11" max="11" width="20.6640625" bestFit="1" customWidth="1"/>
  </cols>
  <sheetData>
    <row r="1" spans="1:11" x14ac:dyDescent="0.2">
      <c r="A1" s="37" t="s">
        <v>181</v>
      </c>
      <c r="E1" t="s">
        <v>7</v>
      </c>
      <c r="F1" s="9">
        <v>1</v>
      </c>
      <c r="G1" s="9">
        <f>84%+(Eingabe!E9-2017)*2/100</f>
        <v>0.88</v>
      </c>
      <c r="J1" t="s">
        <v>49</v>
      </c>
      <c r="K1" s="37" t="str">
        <f>Eingabe!E40</f>
        <v>keine</v>
      </c>
    </row>
    <row r="2" spans="1:11" x14ac:dyDescent="0.2">
      <c r="B2" s="14"/>
      <c r="C2" s="14"/>
      <c r="E2" t="s">
        <v>8</v>
      </c>
      <c r="F2" t="s">
        <v>50</v>
      </c>
      <c r="G2" t="s">
        <v>51</v>
      </c>
      <c r="H2" t="s">
        <v>52</v>
      </c>
    </row>
    <row r="3" spans="1:11" x14ac:dyDescent="0.2">
      <c r="B3" s="14"/>
      <c r="C3" s="14"/>
      <c r="E3" t="s">
        <v>9</v>
      </c>
      <c r="F3" s="19">
        <f>IF(K1=E3,Eingabe!I40*12,0)</f>
        <v>0</v>
      </c>
      <c r="G3" s="19">
        <f>F3*G1</f>
        <v>0</v>
      </c>
      <c r="H3" s="19">
        <f>F3-G3</f>
        <v>0</v>
      </c>
      <c r="I3" s="19"/>
    </row>
    <row r="4" spans="1:11" x14ac:dyDescent="0.2">
      <c r="E4" t="s">
        <v>30</v>
      </c>
      <c r="F4" s="19">
        <f>Eingabe!I40*12</f>
        <v>0</v>
      </c>
      <c r="G4" s="84" t="s">
        <v>95</v>
      </c>
      <c r="H4" s="84" t="s">
        <v>95</v>
      </c>
    </row>
    <row r="5" spans="1:11" x14ac:dyDescent="0.2">
      <c r="E5" t="s">
        <v>48</v>
      </c>
      <c r="F5" s="19">
        <v>0</v>
      </c>
      <c r="G5" s="19">
        <v>0</v>
      </c>
      <c r="H5" s="19">
        <v>0</v>
      </c>
    </row>
    <row r="9" spans="1:11" x14ac:dyDescent="0.2">
      <c r="F9" s="19"/>
    </row>
    <row r="15" spans="1:11" x14ac:dyDescent="0.2">
      <c r="H15" s="19"/>
      <c r="I15" s="18"/>
      <c r="J15" s="18"/>
    </row>
    <row r="16" spans="1:11" x14ac:dyDescent="0.2">
      <c r="H16" s="19"/>
      <c r="I16" s="18"/>
      <c r="J16" s="18"/>
    </row>
    <row r="17" spans="8:8" x14ac:dyDescent="0.2">
      <c r="H17" s="19"/>
    </row>
  </sheetData>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0FEDA6-8492-4DAA-B8BA-2C49D58C9E16}">
  <sheetPr>
    <tabColor rgb="FFC00000"/>
  </sheetPr>
  <dimension ref="A1"/>
  <sheetViews>
    <sheetView tabSelected="1" workbookViewId="0">
      <selection activeCell="G32" sqref="G32"/>
    </sheetView>
  </sheetViews>
  <sheetFormatPr baseColWidth="10" defaultColWidth="11.5" defaultRowHeight="15" x14ac:dyDescent="0.2"/>
  <cols>
    <col min="1" max="1" width="3" style="1" customWidth="1"/>
    <col min="2" max="16384" width="11.5" style="1"/>
  </cols>
  <sheetData/>
  <sheetProtection insertHyperlinks="0"/>
  <pageMargins left="0.7" right="0.7" top="0.78740157499999996" bottom="0.78740157499999996"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C00CB-C010-464A-ABE3-70688D6FAE53}">
  <sheetPr>
    <tabColor theme="0" tint="-0.249977111117893"/>
  </sheetPr>
  <dimension ref="H31"/>
  <sheetViews>
    <sheetView workbookViewId="0">
      <selection activeCell="Q28" sqref="Q28"/>
    </sheetView>
  </sheetViews>
  <sheetFormatPr baseColWidth="10" defaultColWidth="11.5" defaultRowHeight="15" x14ac:dyDescent="0.2"/>
  <cols>
    <col min="1" max="1" width="3" style="1" customWidth="1"/>
    <col min="2" max="16384" width="11.5" style="1"/>
  </cols>
  <sheetData>
    <row r="31" spans="8:8" x14ac:dyDescent="0.2">
      <c r="H31"/>
    </row>
  </sheetData>
  <sheetProtection algorithmName="SHA-512" hashValue="YlYfdVBrPqFN8OELhMN60GxvoJlXSBIm5vfNJqj0z6rYckT8vtiZggB5oMkWEkSC6c+AAZg80QFxNPsFIbWUyg==" saltValue="uKdefH+lQp3Uxkr5UyeWAw==" spinCount="100000" sheet="1" objects="1" scenarios="1"/>
  <pageMargins left="0.7" right="0.7" top="0.78740157499999996" bottom="0.78740157499999996"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F11B13-CA6D-4F67-8760-33A4AADD6EC1}">
  <dimension ref="A1"/>
  <sheetViews>
    <sheetView topLeftCell="A2" workbookViewId="0">
      <selection activeCell="Q25" sqref="Q25"/>
    </sheetView>
  </sheetViews>
  <sheetFormatPr baseColWidth="10" defaultColWidth="11.5" defaultRowHeight="15" x14ac:dyDescent="0.2"/>
  <cols>
    <col min="1" max="1" width="2.1640625" style="1" customWidth="1"/>
    <col min="2" max="16384" width="11.5" style="1"/>
  </cols>
  <sheetData/>
  <sheetProtection algorithmName="SHA-512" hashValue="azDLxPmuszz3hyQPGP33ihOsnEaIO2yWYT4trVcGZPWE6CkN8vAIrSJzNNKIdAWzJPyANoS2q98eXrhCNMvKIQ==" saltValue="Pj7sEtwSCi+J5TuCwDeM5w==" spinCount="100000" sheet="1" objects="1" scenarios="1"/>
  <pageMargins left="0.7" right="0.7" top="0.78740157499999996" bottom="0.78740157499999996"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F1AECA-504A-476F-BC7A-6A51ABC6B6A0}">
  <sheetPr codeName="Tabelle1"/>
  <dimension ref="B1:N59"/>
  <sheetViews>
    <sheetView zoomScale="90" zoomScaleNormal="90" workbookViewId="0">
      <selection activeCell="E18" sqref="E18"/>
    </sheetView>
  </sheetViews>
  <sheetFormatPr baseColWidth="10" defaultColWidth="11.5" defaultRowHeight="15" x14ac:dyDescent="0.2"/>
  <cols>
    <col min="1" max="1" width="0.83203125" style="1" customWidth="1"/>
    <col min="2" max="2" width="2.1640625" style="1" customWidth="1"/>
    <col min="3" max="3" width="32.83203125" style="1" customWidth="1"/>
    <col min="4" max="4" width="1" style="1" customWidth="1"/>
    <col min="5" max="5" width="11.83203125" style="1" customWidth="1"/>
    <col min="6" max="6" width="1" style="1" customWidth="1"/>
    <col min="7" max="7" width="17.5" style="1" bestFit="1" customWidth="1"/>
    <col min="8" max="8" width="1.1640625" style="1" customWidth="1"/>
    <col min="9" max="9" width="11.83203125" style="1" customWidth="1"/>
    <col min="10" max="10" width="1" style="1" customWidth="1"/>
    <col min="11" max="11" width="12.83203125" style="3" customWidth="1"/>
    <col min="12" max="12" width="1" style="1" customWidth="1"/>
    <col min="13" max="13" width="102.1640625" style="87" customWidth="1"/>
    <col min="14" max="14" width="2.6640625" style="1" customWidth="1"/>
    <col min="15" max="16384" width="11.5" style="1"/>
  </cols>
  <sheetData>
    <row r="1" spans="2:14" ht="3.5" customHeight="1" thickBot="1" x14ac:dyDescent="0.25"/>
    <row r="2" spans="2:14" ht="6" customHeight="1" thickTop="1" x14ac:dyDescent="0.2">
      <c r="B2" s="46"/>
      <c r="C2" s="47"/>
      <c r="D2" s="47"/>
      <c r="E2" s="47"/>
      <c r="F2" s="47"/>
      <c r="G2" s="47"/>
      <c r="H2" s="47"/>
      <c r="I2" s="47"/>
      <c r="J2" s="47"/>
      <c r="K2" s="93"/>
      <c r="L2" s="47"/>
      <c r="M2" s="88"/>
      <c r="N2" s="48"/>
    </row>
    <row r="3" spans="2:14" ht="21" x14ac:dyDescent="0.25">
      <c r="B3" s="49"/>
      <c r="C3" s="58" t="s">
        <v>226</v>
      </c>
      <c r="D3" s="58"/>
      <c r="E3" s="57"/>
      <c r="F3" s="57"/>
      <c r="G3" s="57"/>
      <c r="H3" s="57"/>
      <c r="I3" s="57"/>
      <c r="J3" s="57"/>
      <c r="K3" s="57"/>
      <c r="L3" s="57"/>
      <c r="M3" s="89"/>
      <c r="N3" s="50"/>
    </row>
    <row r="4" spans="2:14" x14ac:dyDescent="0.2">
      <c r="B4" s="49"/>
      <c r="N4" s="51"/>
    </row>
    <row r="5" spans="2:14" x14ac:dyDescent="0.2">
      <c r="B5" s="49"/>
      <c r="E5" s="85"/>
      <c r="F5" s="56"/>
      <c r="G5" s="149" t="s">
        <v>53</v>
      </c>
      <c r="H5" s="56"/>
      <c r="I5" s="56"/>
      <c r="N5" s="51"/>
    </row>
    <row r="6" spans="2:14" x14ac:dyDescent="0.2">
      <c r="B6" s="49"/>
      <c r="E6" s="96" t="s">
        <v>106</v>
      </c>
      <c r="G6" s="38" t="s">
        <v>109</v>
      </c>
      <c r="M6" s="91"/>
      <c r="N6" s="51"/>
    </row>
    <row r="7" spans="2:14" ht="16" thickBot="1" x14ac:dyDescent="0.25">
      <c r="B7" s="49"/>
      <c r="C7" s="91"/>
      <c r="E7" s="91" t="s">
        <v>112</v>
      </c>
      <c r="K7" s="90" t="s">
        <v>220</v>
      </c>
      <c r="M7" s="90" t="s">
        <v>111</v>
      </c>
      <c r="N7" s="51"/>
    </row>
    <row r="8" spans="2:14" x14ac:dyDescent="0.2">
      <c r="B8" s="49"/>
      <c r="C8" s="39" t="s">
        <v>219</v>
      </c>
      <c r="D8" s="39"/>
      <c r="E8" s="31"/>
      <c r="F8" s="31"/>
      <c r="G8" s="31"/>
      <c r="H8" s="31"/>
      <c r="I8" s="31"/>
      <c r="K8" s="39"/>
      <c r="M8" s="39"/>
      <c r="N8" s="51"/>
    </row>
    <row r="9" spans="2:14" x14ac:dyDescent="0.2">
      <c r="B9" s="49"/>
      <c r="C9" s="1" t="s">
        <v>103</v>
      </c>
      <c r="E9" s="150">
        <v>2019</v>
      </c>
      <c r="K9" s="66"/>
      <c r="M9" s="164"/>
      <c r="N9" s="51"/>
    </row>
    <row r="10" spans="2:14" x14ac:dyDescent="0.2">
      <c r="B10" s="49"/>
      <c r="C10" s="1" t="s">
        <v>104</v>
      </c>
      <c r="E10" s="150" t="s">
        <v>8</v>
      </c>
      <c r="K10" s="66" t="str">
        <f>IF(E10="bitte wählen","Pflichtfeld","ok")</f>
        <v>Pflichtfeld</v>
      </c>
      <c r="M10" s="165" t="str">
        <f>IF(K10="Pflichtfeld","Bitte Bundesland des Wohnortes auswählen!!!","")</f>
        <v>Bitte Bundesland des Wohnortes auswählen!!!</v>
      </c>
      <c r="N10" s="51"/>
    </row>
    <row r="11" spans="2:14" x14ac:dyDescent="0.2">
      <c r="B11" s="49"/>
      <c r="C11" s="1" t="s">
        <v>105</v>
      </c>
      <c r="E11" s="150" t="s">
        <v>74</v>
      </c>
      <c r="K11" s="66"/>
      <c r="M11" s="164"/>
      <c r="N11" s="51"/>
    </row>
    <row r="12" spans="2:14" x14ac:dyDescent="0.2">
      <c r="B12" s="49"/>
      <c r="C12" s="1" t="s">
        <v>107</v>
      </c>
      <c r="E12" s="151"/>
      <c r="K12" s="83" t="str">
        <f>IF(E12="","Pflichtfeld",IF(ISNUMBER(E12),"ok","nur Zahlen"))</f>
        <v>Pflichtfeld</v>
      </c>
      <c r="M12" s="165" t="str">
        <f>IF(K12="Pflichtfeld","Bitte Alter in Jahren eingeben!!!","")</f>
        <v>Bitte Alter in Jahren eingeben!!!</v>
      </c>
      <c r="N12" s="51"/>
    </row>
    <row r="13" spans="2:14" x14ac:dyDescent="0.2">
      <c r="B13" s="49"/>
      <c r="C13" s="1" t="s">
        <v>108</v>
      </c>
      <c r="E13" s="150">
        <v>0</v>
      </c>
      <c r="K13" s="66"/>
      <c r="M13" s="164" t="s">
        <v>221</v>
      </c>
      <c r="N13" s="51"/>
    </row>
    <row r="14" spans="2:14" x14ac:dyDescent="0.2">
      <c r="B14" s="49"/>
      <c r="N14" s="51"/>
    </row>
    <row r="15" spans="2:14" x14ac:dyDescent="0.2">
      <c r="B15" s="49"/>
      <c r="C15" s="39" t="s">
        <v>216</v>
      </c>
      <c r="D15" s="39"/>
      <c r="E15" s="31"/>
      <c r="F15" s="31"/>
      <c r="G15" s="31"/>
      <c r="H15" s="31"/>
      <c r="I15" s="31"/>
      <c r="K15" s="39"/>
      <c r="M15" s="39"/>
      <c r="N15" s="51"/>
    </row>
    <row r="16" spans="2:14" x14ac:dyDescent="0.2">
      <c r="B16" s="49"/>
      <c r="C16" s="1" t="str">
        <f>CONCATENATE("# Arbeitstage"," - ",IF(E10="bitte wählen","",E10)," ",IF(E9="bitte wählen","",E9))</f>
        <v># Arbeitstage -  2019</v>
      </c>
      <c r="E16" s="86">
        <f>IFERROR(VLOOKUP(E10,'F. Urlaub'!A4:I19,Eingabe!E9-2016,TRUE),"Felder oben befüllen")</f>
        <v>251</v>
      </c>
      <c r="M16" s="164" t="s">
        <v>222</v>
      </c>
      <c r="N16" s="51"/>
    </row>
    <row r="17" spans="2:14" x14ac:dyDescent="0.2">
      <c r="B17" s="49"/>
      <c r="C17" s="1" t="s">
        <v>227</v>
      </c>
      <c r="E17" s="152"/>
      <c r="G17" s="95"/>
      <c r="K17" s="66" t="str">
        <f>IF(E17="","Pflichtfeld","ok")</f>
        <v>Pflichtfeld</v>
      </c>
      <c r="M17" s="164" t="s">
        <v>182</v>
      </c>
      <c r="N17" s="51"/>
    </row>
    <row r="18" spans="2:14" x14ac:dyDescent="0.2">
      <c r="B18" s="49"/>
      <c r="C18" s="1" t="s">
        <v>228</v>
      </c>
      <c r="E18" s="153"/>
      <c r="K18" s="66" t="str">
        <f>IF(E18="","Pflichtfeld","ok")</f>
        <v>Pflichtfeld</v>
      </c>
      <c r="M18" s="164" t="s">
        <v>178</v>
      </c>
      <c r="N18" s="51"/>
    </row>
    <row r="19" spans="2:14" x14ac:dyDescent="0.2">
      <c r="B19" s="49"/>
      <c r="C19" s="25" t="s">
        <v>100</v>
      </c>
      <c r="D19" s="25"/>
      <c r="E19" s="80">
        <f>IFERROR((E16-E18)*E17,0)</f>
        <v>0</v>
      </c>
      <c r="F19" s="26"/>
      <c r="G19" s="26"/>
      <c r="H19" s="26"/>
      <c r="I19" s="26"/>
      <c r="M19" s="164"/>
      <c r="N19" s="51"/>
    </row>
    <row r="20" spans="2:14" x14ac:dyDescent="0.2">
      <c r="B20" s="49"/>
      <c r="N20" s="51"/>
    </row>
    <row r="21" spans="2:14" x14ac:dyDescent="0.2">
      <c r="B21" s="49"/>
      <c r="C21" s="39" t="s">
        <v>92</v>
      </c>
      <c r="D21" s="39"/>
      <c r="E21" s="31" t="s">
        <v>0</v>
      </c>
      <c r="F21" s="31"/>
      <c r="G21" s="31" t="s">
        <v>1</v>
      </c>
      <c r="H21" s="31"/>
      <c r="I21" s="31"/>
      <c r="K21" s="39"/>
      <c r="M21" s="39" t="s">
        <v>223</v>
      </c>
      <c r="N21" s="51"/>
    </row>
    <row r="22" spans="2:14" x14ac:dyDescent="0.2">
      <c r="B22" s="49"/>
      <c r="C22" s="1" t="s">
        <v>40</v>
      </c>
      <c r="E22" s="160"/>
      <c r="F22" s="41"/>
      <c r="G22" s="162">
        <f>E22*12</f>
        <v>0</v>
      </c>
      <c r="H22" s="41"/>
      <c r="I22" s="41"/>
      <c r="M22" s="164" t="s">
        <v>229</v>
      </c>
      <c r="N22" s="51"/>
    </row>
    <row r="23" spans="2:14" x14ac:dyDescent="0.2">
      <c r="B23" s="49"/>
      <c r="C23" s="1" t="s">
        <v>41</v>
      </c>
      <c r="E23" s="160"/>
      <c r="F23" s="41"/>
      <c r="G23" s="162">
        <f>E23*12</f>
        <v>0</v>
      </c>
      <c r="H23" s="41"/>
      <c r="I23" s="41"/>
      <c r="M23" s="164"/>
      <c r="N23" s="51"/>
    </row>
    <row r="24" spans="2:14" x14ac:dyDescent="0.2">
      <c r="B24" s="49"/>
      <c r="C24" s="1" t="s">
        <v>42</v>
      </c>
      <c r="E24" s="160"/>
      <c r="F24" s="41"/>
      <c r="G24" s="162">
        <f>E24*12</f>
        <v>0</v>
      </c>
      <c r="H24" s="41"/>
      <c r="I24" s="41"/>
      <c r="M24" s="164"/>
      <c r="N24" s="51"/>
    </row>
    <row r="25" spans="2:14" x14ac:dyDescent="0.2">
      <c r="B25" s="49"/>
      <c r="C25" s="1" t="s">
        <v>96</v>
      </c>
      <c r="E25" s="160"/>
      <c r="F25" s="41"/>
      <c r="G25" s="162">
        <f>E25*12</f>
        <v>0</v>
      </c>
      <c r="H25" s="41"/>
      <c r="I25" s="41"/>
      <c r="M25" s="164"/>
      <c r="N25" s="52"/>
    </row>
    <row r="26" spans="2:14" x14ac:dyDescent="0.2">
      <c r="B26" s="49"/>
      <c r="C26" s="1" t="s">
        <v>117</v>
      </c>
      <c r="E26" s="160"/>
      <c r="F26" s="41"/>
      <c r="G26" s="162">
        <f>E26*12</f>
        <v>0</v>
      </c>
      <c r="H26" s="41"/>
      <c r="I26" s="41"/>
      <c r="M26" s="164"/>
      <c r="N26" s="51"/>
    </row>
    <row r="27" spans="2:14" x14ac:dyDescent="0.2">
      <c r="B27" s="49"/>
      <c r="C27" s="25" t="s">
        <v>93</v>
      </c>
      <c r="D27" s="25"/>
      <c r="E27" s="161">
        <f>G27/12</f>
        <v>0</v>
      </c>
      <c r="F27" s="26"/>
      <c r="G27" s="161">
        <f>SUM(G22:G26)</f>
        <v>0</v>
      </c>
      <c r="H27" s="26"/>
      <c r="I27" s="26"/>
      <c r="M27" s="164"/>
      <c r="N27" s="51"/>
    </row>
    <row r="28" spans="2:14" x14ac:dyDescent="0.2">
      <c r="B28" s="49"/>
      <c r="N28" s="51"/>
    </row>
    <row r="29" spans="2:14" x14ac:dyDescent="0.2">
      <c r="B29" s="49"/>
      <c r="C29" s="39" t="s">
        <v>224</v>
      </c>
      <c r="D29" s="39"/>
      <c r="E29" s="31"/>
      <c r="F29" s="31"/>
      <c r="G29" s="31"/>
      <c r="H29" s="31"/>
      <c r="I29" s="31"/>
      <c r="K29" s="39"/>
      <c r="M29" s="39"/>
      <c r="N29" s="51"/>
    </row>
    <row r="30" spans="2:14" x14ac:dyDescent="0.2">
      <c r="B30" s="49"/>
      <c r="C30" s="73" t="s">
        <v>101</v>
      </c>
      <c r="D30" s="74"/>
      <c r="E30" s="74"/>
      <c r="F30" s="74"/>
      <c r="G30" s="74"/>
      <c r="H30" s="74"/>
      <c r="I30" s="74"/>
      <c r="M30" s="164"/>
      <c r="N30" s="51"/>
    </row>
    <row r="31" spans="2:14" ht="4.75" customHeight="1" x14ac:dyDescent="0.2">
      <c r="B31" s="49"/>
      <c r="C31" s="71"/>
      <c r="D31" s="72"/>
      <c r="E31" s="72"/>
      <c r="F31" s="72"/>
      <c r="G31" s="72"/>
      <c r="H31" s="72"/>
      <c r="I31" s="72"/>
      <c r="M31" s="164"/>
      <c r="N31" s="51"/>
    </row>
    <row r="32" spans="2:14" x14ac:dyDescent="0.2">
      <c r="B32" s="49"/>
      <c r="C32" s="70" t="s">
        <v>102</v>
      </c>
      <c r="E32" s="150" t="s">
        <v>8</v>
      </c>
      <c r="F32" s="23"/>
      <c r="K32" s="66" t="str">
        <f>IF(E32="bitte wählen","Pflichtfeld","ok")</f>
        <v>Pflichtfeld</v>
      </c>
      <c r="M32" s="164" t="str">
        <f>IF(E32="gesetzlich","Nicht berücksichtigt: Beitragspflichtig sind auch Miet-, Zins- und Dividendeneinnahmen sowie Renten",IF(E32="bitte wählen","Kranken- und Pflegeversicherung sind auch für Freiberufler Pflicht!",""))</f>
        <v>Kranken- und Pflegeversicherung sind auch für Freiberufler Pflicht!</v>
      </c>
      <c r="N32" s="51"/>
    </row>
    <row r="33" spans="2:14" ht="13.25" customHeight="1" x14ac:dyDescent="0.2">
      <c r="B33" s="49"/>
      <c r="C33" s="70"/>
      <c r="F33" s="23"/>
      <c r="M33" s="164"/>
      <c r="N33" s="51"/>
    </row>
    <row r="34" spans="2:14" ht="10.75" customHeight="1" x14ac:dyDescent="0.2">
      <c r="B34" s="49"/>
      <c r="C34" s="3"/>
      <c r="E34" s="66" t="str">
        <f>IF(E32="privat","monatlich","")</f>
        <v/>
      </c>
      <c r="F34" s="2"/>
      <c r="M34" s="164"/>
      <c r="N34" s="51"/>
    </row>
    <row r="35" spans="2:14" x14ac:dyDescent="0.2">
      <c r="B35" s="49"/>
      <c r="C35" s="1" t="str">
        <f>IF($E$32="privat","Private Kranken (nur Basis)*","")</f>
        <v/>
      </c>
      <c r="D35" s="3"/>
      <c r="E35" s="155"/>
      <c r="F35" s="3"/>
      <c r="G35" s="1" t="str">
        <f>IF($E$32="gesetzlich","Zusatzbeitrag*","")</f>
        <v/>
      </c>
      <c r="I35" s="154"/>
      <c r="K35" s="66" t="str">
        <f>IF($E$32="bitte wählen","",IF($E$32="gesetzlich",IF(I35="","Pflichtfeld","ok"),IF($E$35="","Pflichtfeld","ok")))</f>
        <v/>
      </c>
      <c r="M35" s="164" t="str">
        <f>IF($E$32="privat","Nur Basisversorgung ist steuerlich voll absetzbar",IF(E32="gesetzlich","Jede Krankenkasse erhebt einen individuellen Zusatzbeitrag (Min: +0,3%, Max: +1,6% in 2019)",""))</f>
        <v/>
      </c>
      <c r="N35" s="51"/>
    </row>
    <row r="36" spans="2:14" x14ac:dyDescent="0.2">
      <c r="B36" s="49"/>
      <c r="C36" s="1" t="str">
        <f>IF($E$32="privat","Private Pflege (nur Basis)*","")</f>
        <v/>
      </c>
      <c r="D36" s="3"/>
      <c r="E36" s="155"/>
      <c r="F36" s="3"/>
      <c r="G36" s="1" t="str">
        <f>IF($E$32="gesetzlich","Krankengeld*","")</f>
        <v/>
      </c>
      <c r="I36" s="154" t="s">
        <v>8</v>
      </c>
      <c r="K36" s="66" t="str">
        <f>IF(E32="bitte wählen","",IF(E32="gesetzlich",IF(I36="bitte wählen","Pflichtfeld","ok"),IF(E36="","Pflichtfeld","ok")))</f>
        <v/>
      </c>
      <c r="M36" s="164" t="str">
        <f>IF($E$32="privat","Nur Basisversorgung ist steuerlich voll absetzbar",IF(E32="gesetzlich","Krankengeld ab dem 43. Tag der Arbeitsunfähigkeit (+0,6% zum ermäßigten Beitragssatz)",""))</f>
        <v/>
      </c>
      <c r="N36" s="51"/>
    </row>
    <row r="37" spans="2:14" x14ac:dyDescent="0.2">
      <c r="B37" s="49"/>
      <c r="C37" s="69"/>
      <c r="M37" s="164"/>
      <c r="N37" s="51"/>
    </row>
    <row r="38" spans="2:14" x14ac:dyDescent="0.2">
      <c r="B38" s="49"/>
      <c r="C38" s="73" t="s">
        <v>79</v>
      </c>
      <c r="D38" s="75"/>
      <c r="E38" s="75"/>
      <c r="F38" s="75"/>
      <c r="G38" s="75"/>
      <c r="H38" s="75"/>
      <c r="I38" s="75"/>
      <c r="M38" s="164"/>
      <c r="N38" s="51"/>
    </row>
    <row r="39" spans="2:14" ht="4.25" customHeight="1" x14ac:dyDescent="0.2">
      <c r="B39" s="49"/>
      <c r="C39" s="70"/>
      <c r="M39" s="164"/>
      <c r="N39" s="51"/>
    </row>
    <row r="40" spans="2:14" x14ac:dyDescent="0.2">
      <c r="B40" s="49"/>
      <c r="C40" s="70" t="s">
        <v>77</v>
      </c>
      <c r="E40" s="150" t="s">
        <v>48</v>
      </c>
      <c r="G40" s="1" t="str">
        <f>IF(E40="keine","","monatlicher Beitrag")</f>
        <v/>
      </c>
      <c r="I40" s="156"/>
      <c r="M40" s="166" t="str">
        <f>IF(E40="gesetzlich","Beitragshöhe ist für Freiberufler frei wählbar muss jedoch min €83,70 und max €1.246,70 betragen. Zum Vergleich: Für Festangestellte beträgt der Beitragssatz 18,6% des Bruttoverdienstes (Arbeitgeber + Arbeitnehmeranteil) ",IF(E40="privat","Annahme: Freibetrag für Sonderausgaben (€2.800 p.a.) bereits voll durch KV ausgenutzt, deswegen voll zu versteuern","Altersvorsorge ist derzeit für Freiberufler noch nicht verpflichtend (aber ratsam)"))</f>
        <v>Altersvorsorge ist derzeit für Freiberufler noch nicht verpflichtend (aber ratsam)</v>
      </c>
      <c r="N40" s="51"/>
    </row>
    <row r="41" spans="2:14" x14ac:dyDescent="0.2">
      <c r="B41" s="49"/>
      <c r="M41" s="166"/>
      <c r="N41" s="51"/>
    </row>
    <row r="42" spans="2:14" x14ac:dyDescent="0.2">
      <c r="B42" s="49"/>
      <c r="C42" s="39" t="s">
        <v>97</v>
      </c>
      <c r="D42" s="39"/>
      <c r="E42" s="31"/>
      <c r="F42" s="31"/>
      <c r="G42" s="31"/>
      <c r="H42" s="31"/>
      <c r="I42" s="31"/>
      <c r="K42" s="39"/>
      <c r="M42" s="39"/>
      <c r="N42" s="51"/>
    </row>
    <row r="43" spans="2:14" ht="3" customHeight="1" x14ac:dyDescent="0.2">
      <c r="B43" s="49"/>
      <c r="C43" s="76"/>
      <c r="D43" s="76"/>
      <c r="E43" s="77"/>
      <c r="F43" s="77"/>
      <c r="G43" s="77"/>
      <c r="H43" s="77"/>
      <c r="I43" s="77"/>
      <c r="M43" s="164"/>
      <c r="N43" s="51"/>
    </row>
    <row r="44" spans="2:14" x14ac:dyDescent="0.2">
      <c r="B44" s="49"/>
      <c r="C44" s="1" t="s">
        <v>80</v>
      </c>
      <c r="E44" s="150" t="s">
        <v>12</v>
      </c>
      <c r="G44" s="1" t="str">
        <f>IF($E$44="ja","Monatlicher Beitrag:","")</f>
        <v/>
      </c>
      <c r="I44" s="157"/>
      <c r="M44" s="164" t="str">
        <f>IF(E44="ja","Annahme: Freibetrag für Sonderausgaben (€2.800 p.a.) werden voll durch KV ausgenutzt","")</f>
        <v/>
      </c>
      <c r="N44" s="51"/>
    </row>
    <row r="45" spans="2:14" ht="3" customHeight="1" x14ac:dyDescent="0.2">
      <c r="B45" s="49"/>
      <c r="M45" s="164"/>
      <c r="N45" s="51"/>
    </row>
    <row r="46" spans="2:14" x14ac:dyDescent="0.2">
      <c r="B46" s="49"/>
      <c r="C46" s="1" t="s">
        <v>81</v>
      </c>
      <c r="E46" s="150" t="s">
        <v>12</v>
      </c>
      <c r="G46" s="1" t="str">
        <f>IF($E$46="ja","Monatlicher Beitrag:","")</f>
        <v/>
      </c>
      <c r="I46" s="158"/>
      <c r="M46" s="164" t="str">
        <f>IF(E46="ja","Annahme: Freibetrag für Sonderausgaben (€2.800 p.a.) werden voll durch KV ausgenutzt","")</f>
        <v/>
      </c>
      <c r="N46" s="51"/>
    </row>
    <row r="47" spans="2:14" ht="3" customHeight="1" x14ac:dyDescent="0.2">
      <c r="B47" s="49"/>
      <c r="M47" s="164"/>
      <c r="N47" s="51"/>
    </row>
    <row r="48" spans="2:14" x14ac:dyDescent="0.2">
      <c r="B48" s="49"/>
      <c r="C48" s="1" t="s">
        <v>82</v>
      </c>
      <c r="E48" s="150" t="s">
        <v>12</v>
      </c>
      <c r="G48" s="1" t="str">
        <f>IF($E$48="ja","Monatlicher Beitrag:","")</f>
        <v/>
      </c>
      <c r="I48" s="158"/>
      <c r="M48" s="164" t="str">
        <f>IF(E48="ja","Annahme: Freibetrag für Sonderausgaben (€2.800 p.a.) werden voll durch KV ausgenutzt","")</f>
        <v/>
      </c>
      <c r="N48" s="51"/>
    </row>
    <row r="49" spans="2:14" ht="3.5" customHeight="1" x14ac:dyDescent="0.2">
      <c r="B49" s="49"/>
      <c r="M49" s="164"/>
      <c r="N49" s="51"/>
    </row>
    <row r="50" spans="2:14" x14ac:dyDescent="0.2">
      <c r="B50" s="49"/>
      <c r="C50" s="25" t="s">
        <v>76</v>
      </c>
      <c r="D50" s="25"/>
      <c r="E50" s="26"/>
      <c r="F50" s="26"/>
      <c r="G50" s="26"/>
      <c r="H50" s="26"/>
      <c r="I50" s="26">
        <f>SUMIF(E44:E48,"ja",I44:I48)</f>
        <v>0</v>
      </c>
      <c r="M50" s="164"/>
      <c r="N50" s="51"/>
    </row>
    <row r="51" spans="2:14" x14ac:dyDescent="0.2">
      <c r="B51" s="49"/>
      <c r="C51" s="44"/>
      <c r="D51" s="44"/>
      <c r="E51" s="45"/>
      <c r="F51" s="45"/>
      <c r="G51" s="45"/>
      <c r="H51" s="43"/>
      <c r="I51" s="43"/>
      <c r="M51" s="164"/>
      <c r="N51" s="51"/>
    </row>
    <row r="52" spans="2:14" x14ac:dyDescent="0.2">
      <c r="B52" s="49"/>
      <c r="C52" s="39" t="s">
        <v>110</v>
      </c>
      <c r="D52" s="39"/>
      <c r="E52" s="31" t="s">
        <v>0</v>
      </c>
      <c r="F52" s="31"/>
      <c r="G52" s="31" t="s">
        <v>1</v>
      </c>
      <c r="H52" s="31"/>
      <c r="I52" s="31"/>
      <c r="K52" s="39"/>
      <c r="M52" s="39"/>
      <c r="N52" s="51"/>
    </row>
    <row r="53" spans="2:14" x14ac:dyDescent="0.2">
      <c r="B53" s="49"/>
      <c r="C53" s="25" t="s">
        <v>218</v>
      </c>
      <c r="D53" s="25"/>
      <c r="E53" s="159"/>
      <c r="F53" s="26"/>
      <c r="G53" s="26">
        <f>E53*12</f>
        <v>0</v>
      </c>
      <c r="H53" s="26"/>
      <c r="I53" s="26"/>
      <c r="K53" s="83" t="str">
        <f>IF(E53="","Pflichtfeld",IF(ISNUMBER(E53),"ok","nur Zahlen"))</f>
        <v>Pflichtfeld</v>
      </c>
      <c r="M53" s="164" t="s">
        <v>183</v>
      </c>
      <c r="N53" s="51"/>
    </row>
    <row r="54" spans="2:14" x14ac:dyDescent="0.2">
      <c r="B54" s="49"/>
      <c r="C54" s="3"/>
      <c r="D54" s="3"/>
      <c r="E54" s="35"/>
      <c r="F54" s="35"/>
      <c r="G54" s="35"/>
      <c r="H54" s="35"/>
      <c r="I54" s="35"/>
      <c r="N54" s="51"/>
    </row>
    <row r="55" spans="2:14" x14ac:dyDescent="0.2">
      <c r="B55" s="49"/>
      <c r="C55" s="3"/>
      <c r="D55" s="3"/>
      <c r="E55" s="35"/>
      <c r="F55" s="35"/>
      <c r="G55" s="35"/>
      <c r="H55" s="35"/>
      <c r="I55" s="35"/>
      <c r="N55" s="51"/>
    </row>
    <row r="56" spans="2:14" x14ac:dyDescent="0.2">
      <c r="B56" s="49"/>
      <c r="C56" s="3"/>
      <c r="D56" s="3"/>
      <c r="E56" s="35"/>
      <c r="F56" s="35"/>
      <c r="G56" s="35"/>
      <c r="H56" s="35"/>
      <c r="I56" s="35"/>
      <c r="N56" s="51"/>
    </row>
    <row r="57" spans="2:14" x14ac:dyDescent="0.2">
      <c r="B57" s="49"/>
      <c r="C57" s="3"/>
      <c r="D57" s="3"/>
      <c r="E57" s="35"/>
      <c r="F57" s="35"/>
      <c r="G57" s="35"/>
      <c r="H57" s="35"/>
      <c r="I57" s="35"/>
      <c r="N57" s="51"/>
    </row>
    <row r="58" spans="2:14" ht="16" thickBot="1" x14ac:dyDescent="0.25">
      <c r="B58" s="53"/>
      <c r="C58" s="54"/>
      <c r="D58" s="54"/>
      <c r="E58" s="54"/>
      <c r="F58" s="54"/>
      <c r="G58" s="54"/>
      <c r="H58" s="54"/>
      <c r="I58" s="54"/>
      <c r="J58" s="54"/>
      <c r="K58" s="94"/>
      <c r="L58" s="54"/>
      <c r="M58" s="92"/>
      <c r="N58" s="55"/>
    </row>
    <row r="59" spans="2:14" ht="16" thickTop="1" x14ac:dyDescent="0.2"/>
  </sheetData>
  <sheetProtection algorithmName="SHA-512" hashValue="sQq/+36OsPOpF53TB8ndZwR5ybkBIxZ0/i0DW0CrQvTWCTwcmwqAoSL2ARYcHbvPjPHQ7HD9cooh2yFzgOQ8qg==" saltValue="I3BSP/sB2Ts2vbsJYPpDIg==" spinCount="100000" sheet="1" objects="1" scenarios="1" selectLockedCells="1"/>
  <mergeCells count="1">
    <mergeCell ref="M40:M41"/>
  </mergeCells>
  <conditionalFormatting sqref="E35:E36">
    <cfRule type="expression" dxfId="34" priority="95">
      <formula>$E$32="gesetzlich"</formula>
    </cfRule>
    <cfRule type="expression" dxfId="33" priority="96">
      <formula>$E$32="privat"</formula>
    </cfRule>
  </conditionalFormatting>
  <conditionalFormatting sqref="I35">
    <cfRule type="expression" dxfId="32" priority="97">
      <formula>$E$32="privat"</formula>
    </cfRule>
    <cfRule type="expression" dxfId="31" priority="98">
      <formula>$E$32="gesetzlich"</formula>
    </cfRule>
  </conditionalFormatting>
  <conditionalFormatting sqref="I36">
    <cfRule type="expression" dxfId="30" priority="99">
      <formula>$E$32="privat"</formula>
    </cfRule>
    <cfRule type="expression" dxfId="29" priority="100">
      <formula>$E$32="gesetzlich"</formula>
    </cfRule>
  </conditionalFormatting>
  <conditionalFormatting sqref="E35:E36 I35:I36">
    <cfRule type="expression" dxfId="28" priority="101">
      <formula>$E$32="bitte wählen"</formula>
    </cfRule>
  </conditionalFormatting>
  <conditionalFormatting sqref="I35">
    <cfRule type="expression" dxfId="27" priority="49">
      <formula>$E$32="privat"</formula>
    </cfRule>
    <cfRule type="expression" dxfId="26" priority="50">
      <formula>$E$32="gesetzlich"</formula>
    </cfRule>
  </conditionalFormatting>
  <conditionalFormatting sqref="I44">
    <cfRule type="expression" dxfId="25" priority="44">
      <formula>$E$44="nein"</formula>
    </cfRule>
    <cfRule type="expression" dxfId="24" priority="45">
      <formula>$E$44="ja"</formula>
    </cfRule>
  </conditionalFormatting>
  <conditionalFormatting sqref="I44">
    <cfRule type="expression" dxfId="23" priority="46">
      <formula>$E$32="bitte wählen"</formula>
    </cfRule>
  </conditionalFormatting>
  <conditionalFormatting sqref="I46">
    <cfRule type="expression" dxfId="22" priority="38">
      <formula>$E$46="nein"</formula>
    </cfRule>
    <cfRule type="expression" dxfId="21" priority="39">
      <formula>$E$46="ja"</formula>
    </cfRule>
  </conditionalFormatting>
  <conditionalFormatting sqref="G46">
    <cfRule type="expression" dxfId="20" priority="37">
      <formula>$E$46="nein"</formula>
    </cfRule>
  </conditionalFormatting>
  <conditionalFormatting sqref="I48">
    <cfRule type="expression" dxfId="19" priority="35">
      <formula>$E$48="nein"</formula>
    </cfRule>
    <cfRule type="expression" dxfId="18" priority="36">
      <formula>$E$48="ja"</formula>
    </cfRule>
  </conditionalFormatting>
  <conditionalFormatting sqref="G48">
    <cfRule type="expression" dxfId="17" priority="34">
      <formula>$E$48="nein"</formula>
    </cfRule>
  </conditionalFormatting>
  <conditionalFormatting sqref="I40">
    <cfRule type="expression" dxfId="16" priority="7">
      <formula>$E$40="keine"</formula>
    </cfRule>
  </conditionalFormatting>
  <dataValidations count="6">
    <dataValidation type="list" allowBlank="1" showInputMessage="1" showErrorMessage="1" sqref="E11" xr:uid="{3763FDDE-F39F-4362-B549-15866480A6A2}">
      <formula1>"Ja, Nein"</formula1>
    </dataValidation>
    <dataValidation type="list" allowBlank="1" showInputMessage="1" showErrorMessage="1" sqref="E11" xr:uid="{2EF9A3FE-198C-4431-BBBF-B9AC82FA019E}">
      <formula1>"bitte wählen, ja,nein"</formula1>
    </dataValidation>
    <dataValidation type="list" allowBlank="1" showInputMessage="1" showErrorMessage="1" sqref="E9" xr:uid="{930AD75B-72E0-41C3-BE4C-B1E343457B60}">
      <formula1>"2018,2019"</formula1>
    </dataValidation>
    <dataValidation type="list" allowBlank="1" showInputMessage="1" showErrorMessage="1" sqref="I36" xr:uid="{F668403E-26F0-47A8-B4EC-FA2A764AF386}">
      <formula1>"bitte wählen,ja,nein"</formula1>
    </dataValidation>
    <dataValidation type="list" allowBlank="1" showInputMessage="1" showErrorMessage="1" sqref="E44 E46 E48" xr:uid="{7BB1E185-11AC-4131-AE6D-8215714E6017}">
      <formula1>"nein,ja"</formula1>
    </dataValidation>
    <dataValidation type="list" allowBlank="1" showInputMessage="1" showErrorMessage="1" sqref="E44 E46 E48" xr:uid="{7C8F1955-8118-4901-B1DB-3C5823DBFBBE}">
      <formula1>"ja,nein"</formula1>
    </dataValidation>
  </dataValidations>
  <pageMargins left="0.7" right="0.7" top="0.78740157499999996" bottom="0.78740157499999996"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cellIs" priority="18" operator="equal" id="{B504F2D7-E67F-46AB-96BA-499523082EF3}">
            <xm:f>Versicherung!$C$18</xm:f>
            <x14:dxf>
              <font>
                <color rgb="FFFF4967"/>
              </font>
            </x14:dxf>
          </x14:cfRule>
          <x14:cfRule type="cellIs" priority="19" operator="equal" id="{22B1FFB6-2F84-46BC-A2AD-80A2A377BC4C}">
            <xm:f>Versicherung!$C$17</xm:f>
            <x14:dxf>
              <font>
                <color theme="9" tint="0.39994506668294322"/>
              </font>
              <fill>
                <patternFill>
                  <bgColor theme="0"/>
                </patternFill>
              </fill>
            </x14:dxf>
          </x14:cfRule>
          <xm:sqref>K9:K11 K13</xm:sqref>
        </x14:conditionalFormatting>
        <x14:conditionalFormatting xmlns:xm="http://schemas.microsoft.com/office/excel/2006/main">
          <x14:cfRule type="cellIs" priority="16" operator="equal" id="{5F051E95-DB2A-4C98-86AD-42832D9DC3C4}">
            <xm:f>Versicherung!$C$18</xm:f>
            <x14:dxf>
              <font>
                <color rgb="FFFF4967"/>
              </font>
            </x14:dxf>
          </x14:cfRule>
          <x14:cfRule type="cellIs" priority="17" operator="equal" id="{0962A0AA-DD7D-43A3-8541-0E744CC7B631}">
            <xm:f>Versicherung!$C$17</xm:f>
            <x14:dxf>
              <font>
                <color theme="9" tint="0.39994506668294322"/>
              </font>
              <fill>
                <patternFill>
                  <bgColor theme="0"/>
                </patternFill>
              </fill>
            </x14:dxf>
          </x14:cfRule>
          <xm:sqref>K17</xm:sqref>
        </x14:conditionalFormatting>
        <x14:conditionalFormatting xmlns:xm="http://schemas.microsoft.com/office/excel/2006/main">
          <x14:cfRule type="cellIs" priority="14" operator="equal" id="{B366981A-6817-4FB6-96AD-7EA7307A1C7A}">
            <xm:f>Versicherung!$C$18</xm:f>
            <x14:dxf>
              <font>
                <color rgb="FFFF4967"/>
              </font>
            </x14:dxf>
          </x14:cfRule>
          <x14:cfRule type="cellIs" priority="15" operator="equal" id="{62F3B2E8-DC14-441D-A268-D6E9D9147C91}">
            <xm:f>Versicherung!$C$17</xm:f>
            <x14:dxf>
              <font>
                <color theme="9" tint="0.39994506668294322"/>
              </font>
              <fill>
                <patternFill>
                  <bgColor theme="0"/>
                </patternFill>
              </fill>
            </x14:dxf>
          </x14:cfRule>
          <xm:sqref>K18</xm:sqref>
        </x14:conditionalFormatting>
        <x14:conditionalFormatting xmlns:xm="http://schemas.microsoft.com/office/excel/2006/main">
          <x14:cfRule type="cellIs" priority="12" operator="equal" id="{83C18EC8-F3A0-4C9B-A601-D5B773837ECE}">
            <xm:f>Versicherung!$C$18</xm:f>
            <x14:dxf>
              <font>
                <color rgb="FFFF4967"/>
              </font>
            </x14:dxf>
          </x14:cfRule>
          <x14:cfRule type="cellIs" priority="13" operator="equal" id="{ADE4E4A4-9776-4D9B-A168-E5A0F80C6FED}">
            <xm:f>Versicherung!$C$17</xm:f>
            <x14:dxf>
              <font>
                <color theme="9" tint="0.39994506668294322"/>
              </font>
              <fill>
                <patternFill>
                  <bgColor theme="0"/>
                </patternFill>
              </fill>
            </x14:dxf>
          </x14:cfRule>
          <xm:sqref>K32</xm:sqref>
        </x14:conditionalFormatting>
        <x14:conditionalFormatting xmlns:xm="http://schemas.microsoft.com/office/excel/2006/main">
          <x14:cfRule type="cellIs" priority="10" operator="equal" id="{CCC41CC7-6DEC-4266-84C7-14F2B0D626A4}">
            <xm:f>Versicherung!$C$18</xm:f>
            <x14:dxf>
              <font>
                <color rgb="FFFF4967"/>
              </font>
            </x14:dxf>
          </x14:cfRule>
          <x14:cfRule type="cellIs" priority="11" operator="equal" id="{00089777-1548-4726-9411-7065CBCB8439}">
            <xm:f>Versicherung!$C$17</xm:f>
            <x14:dxf>
              <font>
                <color theme="9" tint="0.39994506668294322"/>
              </font>
              <fill>
                <patternFill>
                  <bgColor theme="0"/>
                </patternFill>
              </fill>
            </x14:dxf>
          </x14:cfRule>
          <xm:sqref>K35</xm:sqref>
        </x14:conditionalFormatting>
        <x14:conditionalFormatting xmlns:xm="http://schemas.microsoft.com/office/excel/2006/main">
          <x14:cfRule type="cellIs" priority="8" operator="equal" id="{DA62F018-D5F6-4C3D-9B93-5BC397FB57DD}">
            <xm:f>Versicherung!$C$18</xm:f>
            <x14:dxf>
              <font>
                <color rgb="FFFF4967"/>
              </font>
            </x14:dxf>
          </x14:cfRule>
          <x14:cfRule type="cellIs" priority="9" operator="equal" id="{C1E21D6E-127B-40E8-8F09-20D83AB9FFEB}">
            <xm:f>Versicherung!$C$17</xm:f>
            <x14:dxf>
              <font>
                <color theme="9" tint="0.39994506668294322"/>
              </font>
              <fill>
                <patternFill>
                  <bgColor theme="0"/>
                </patternFill>
              </fill>
            </x14:dxf>
          </x14:cfRule>
          <xm:sqref>K36</xm:sqref>
        </x14:conditionalFormatting>
        <x14:conditionalFormatting xmlns:xm="http://schemas.microsoft.com/office/excel/2006/main">
          <x14:cfRule type="cellIs" priority="5" operator="equal" id="{A2E72B36-BFB1-44CD-B92C-D2D8ADB893E6}">
            <xm:f>Versicherung!$C$18</xm:f>
            <x14:dxf>
              <font>
                <color rgb="FFFF4967"/>
              </font>
            </x14:dxf>
          </x14:cfRule>
          <x14:cfRule type="cellIs" priority="6" operator="equal" id="{80209AAD-5DD7-4F2E-8F02-A85A912A92EA}">
            <xm:f>Versicherung!$C$17</xm:f>
            <x14:dxf>
              <font>
                <color theme="9" tint="0.39994506668294322"/>
              </font>
              <fill>
                <patternFill>
                  <bgColor theme="0"/>
                </patternFill>
              </fill>
            </x14:dxf>
          </x14:cfRule>
          <xm:sqref>K53</xm:sqref>
        </x14:conditionalFormatting>
        <x14:conditionalFormatting xmlns:xm="http://schemas.microsoft.com/office/excel/2006/main">
          <x14:cfRule type="cellIs" priority="1" operator="equal" id="{2C2FA3FB-2AC8-407B-B5DC-8FC424BD1DED}">
            <xm:f>Versicherung!$C$18</xm:f>
            <x14:dxf>
              <font>
                <color rgb="FFFF4967"/>
              </font>
            </x14:dxf>
          </x14:cfRule>
          <x14:cfRule type="cellIs" priority="2" operator="equal" id="{E4343FEE-5810-4A4B-A053-67DA13C95E04}">
            <xm:f>Versicherung!$C$17</xm:f>
            <x14:dxf>
              <font>
                <color theme="9" tint="0.39994506668294322"/>
              </font>
              <fill>
                <patternFill>
                  <bgColor theme="0"/>
                </patternFill>
              </fill>
            </x14:dxf>
          </x14:cfRule>
          <xm:sqref>K12</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D70119CB-FDE8-4811-9BAC-7E4839BF7322}">
          <x14:formula1>
            <xm:f>'F. Urlaub'!$A$3:$A$19</xm:f>
          </x14:formula1>
          <xm:sqref>E10</xm:sqref>
        </x14:dataValidation>
        <x14:dataValidation type="list" allowBlank="1" showInputMessage="1" showErrorMessage="1" xr:uid="{47A3A55B-42B8-4254-AF16-45384E2CAB93}">
          <x14:formula1>
            <xm:f>Versicherung!$V$24:$V$26</xm:f>
          </x14:formula1>
          <xm:sqref>E32</xm:sqref>
        </x14:dataValidation>
        <x14:dataValidation type="list" allowBlank="1" showInputMessage="1" showErrorMessage="1" xr:uid="{5E8BC1B6-43BD-448F-ADFE-D18DCD339FD2}">
          <x14:formula1>
            <xm:f>Versicherung!$V$32:$V$34</xm:f>
          </x14:formula1>
          <xm:sqref>E40</xm:sqref>
        </x14:dataValidation>
        <x14:dataValidation type="list" allowBlank="1" showInputMessage="1" showErrorMessage="1" xr:uid="{B6FB8508-64E9-43BB-B114-D5185E662454}">
          <x14:formula1>
            <xm:f>'E. Pflege'!$E$14:$E$24</xm:f>
          </x14:formula1>
          <xm:sqref>E13</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CF7979-F3B2-4F9B-A49C-7E792AAF3C7D}">
  <sheetPr codeName="Tabelle2">
    <tabColor rgb="FF00BEF1"/>
  </sheetPr>
  <dimension ref="B1:I34"/>
  <sheetViews>
    <sheetView zoomScale="102" workbookViewId="0">
      <selection activeCell="J31" sqref="J31"/>
    </sheetView>
  </sheetViews>
  <sheetFormatPr baseColWidth="10" defaultColWidth="11.5" defaultRowHeight="15" outlineLevelRow="1" x14ac:dyDescent="0.2"/>
  <cols>
    <col min="1" max="1" width="2.33203125" style="1" customWidth="1"/>
    <col min="2" max="2" width="1.83203125" style="1" customWidth="1"/>
    <col min="3" max="3" width="42.5" style="1" customWidth="1"/>
    <col min="4" max="4" width="13" style="1" customWidth="1"/>
    <col min="5" max="5" width="13.83203125" style="1" customWidth="1"/>
    <col min="6" max="6" width="9" style="1" customWidth="1"/>
    <col min="7" max="7" width="1.6640625" style="1" customWidth="1"/>
    <col min="8" max="8" width="13.5" style="1" customWidth="1"/>
    <col min="9" max="16384" width="11.5" style="1"/>
  </cols>
  <sheetData>
    <row r="1" spans="2:9" ht="7.75" customHeight="1" thickBot="1" x14ac:dyDescent="0.25"/>
    <row r="2" spans="2:9" ht="17" thickTop="1" thickBot="1" x14ac:dyDescent="0.25">
      <c r="B2" s="46"/>
      <c r="C2" s="47"/>
      <c r="D2" s="47"/>
      <c r="E2" s="47"/>
      <c r="F2" s="48"/>
    </row>
    <row r="3" spans="2:9" ht="21" thickTop="1" thickBot="1" x14ac:dyDescent="0.3">
      <c r="B3" s="49"/>
      <c r="C3" s="143" t="s">
        <v>193</v>
      </c>
      <c r="D3" s="81">
        <f>IFERROR(E9/Eingabe!E19,0)</f>
        <v>0</v>
      </c>
      <c r="F3" s="51"/>
      <c r="I3" s="163" t="str">
        <f>IF(COUNTIF(Eingabe!K22:K53,"Pflichtfeld")&gt;0,"Bitte zunächst die Pflichtfelder im Reiter &lt;Eingabe&gt; befüllen!","")</f>
        <v>Bitte zunächst die Pflichtfelder im Reiter &lt;Eingabe&gt; befüllen!</v>
      </c>
    </row>
    <row r="4" spans="2:9" ht="17" thickTop="1" x14ac:dyDescent="0.2">
      <c r="B4" s="49"/>
      <c r="C4" s="144" t="s">
        <v>194</v>
      </c>
      <c r="D4" s="82">
        <f>D3/8</f>
        <v>0</v>
      </c>
      <c r="F4" s="51"/>
    </row>
    <row r="5" spans="2:9" ht="7.25" customHeight="1" x14ac:dyDescent="0.2">
      <c r="B5" s="49"/>
      <c r="F5" s="51"/>
    </row>
    <row r="6" spans="2:9" x14ac:dyDescent="0.2">
      <c r="B6" s="49"/>
      <c r="C6" s="1" t="s">
        <v>91</v>
      </c>
      <c r="F6" s="51"/>
    </row>
    <row r="7" spans="2:9" ht="5.5" customHeight="1" x14ac:dyDescent="0.2">
      <c r="B7" s="49"/>
      <c r="F7" s="51"/>
    </row>
    <row r="8" spans="2:9" x14ac:dyDescent="0.2">
      <c r="B8" s="49"/>
      <c r="C8" s="30" t="s">
        <v>37</v>
      </c>
      <c r="D8" s="31" t="s">
        <v>0</v>
      </c>
      <c r="E8" s="31" t="s">
        <v>1</v>
      </c>
      <c r="F8" s="51"/>
    </row>
    <row r="9" spans="2:9" x14ac:dyDescent="0.2">
      <c r="B9" s="49"/>
      <c r="C9" s="23" t="s">
        <v>44</v>
      </c>
      <c r="D9" s="64">
        <f>E9/12</f>
        <v>0</v>
      </c>
      <c r="E9" s="65">
        <f>Rechner!E9</f>
        <v>0</v>
      </c>
      <c r="F9" s="51"/>
    </row>
    <row r="10" spans="2:9" x14ac:dyDescent="0.2">
      <c r="B10" s="49"/>
      <c r="C10" s="1" t="s">
        <v>46</v>
      </c>
      <c r="D10" s="13">
        <f>E10/12</f>
        <v>0</v>
      </c>
      <c r="E10" s="12">
        <f>Eingabe!G27</f>
        <v>0</v>
      </c>
      <c r="F10" s="51"/>
    </row>
    <row r="11" spans="2:9" ht="14.5" customHeight="1" x14ac:dyDescent="0.2">
      <c r="B11" s="49"/>
      <c r="C11" s="61" t="s">
        <v>59</v>
      </c>
      <c r="D11" s="62">
        <f>D9-D10</f>
        <v>0</v>
      </c>
      <c r="E11" s="62">
        <f>E9-E10</f>
        <v>0</v>
      </c>
      <c r="F11" s="51"/>
      <c r="H11" s="13"/>
    </row>
    <row r="12" spans="2:9" outlineLevel="1" x14ac:dyDescent="0.2">
      <c r="B12" s="49"/>
      <c r="C12" s="63" t="s">
        <v>89</v>
      </c>
      <c r="D12" s="13"/>
      <c r="E12" s="12"/>
      <c r="F12" s="51"/>
    </row>
    <row r="13" spans="2:9" outlineLevel="1" x14ac:dyDescent="0.2">
      <c r="B13" s="49"/>
      <c r="C13" s="1" t="str">
        <f>IF(Eingabe!E40="gesetzlich","Rentenversicherung (freiwillig-gesetzlich)","")</f>
        <v/>
      </c>
      <c r="D13" s="13">
        <f>IFERROR(E13/12,"")</f>
        <v>0</v>
      </c>
      <c r="E13" s="12">
        <f>Rechner!E13</f>
        <v>0</v>
      </c>
      <c r="F13" s="51"/>
      <c r="H13" s="97"/>
    </row>
    <row r="14" spans="2:9" outlineLevel="1" x14ac:dyDescent="0.2">
      <c r="B14" s="49"/>
      <c r="C14" s="1" t="s">
        <v>55</v>
      </c>
      <c r="D14" s="13">
        <f>E14/12</f>
        <v>0</v>
      </c>
      <c r="E14" s="12">
        <f>Rechner!E14</f>
        <v>0</v>
      </c>
      <c r="F14" s="51"/>
    </row>
    <row r="15" spans="2:9" outlineLevel="1" x14ac:dyDescent="0.2">
      <c r="B15" s="49"/>
      <c r="C15" s="1" t="s">
        <v>32</v>
      </c>
      <c r="D15" s="13">
        <f>E15/12</f>
        <v>0</v>
      </c>
      <c r="E15" s="12">
        <f>Rechner!E15</f>
        <v>0</v>
      </c>
      <c r="F15" s="51"/>
    </row>
    <row r="16" spans="2:9" outlineLevel="1" x14ac:dyDescent="0.2">
      <c r="B16" s="49"/>
      <c r="C16" s="1" t="s">
        <v>47</v>
      </c>
      <c r="D16" s="13">
        <f>E16/12</f>
        <v>0</v>
      </c>
      <c r="E16" s="12">
        <f>Rechner!E16</f>
        <v>0</v>
      </c>
      <c r="F16" s="51"/>
      <c r="H16" s="11"/>
    </row>
    <row r="17" spans="2:8" x14ac:dyDescent="0.2">
      <c r="B17" s="49"/>
      <c r="C17" s="78" t="s">
        <v>89</v>
      </c>
      <c r="D17" s="79">
        <f>E17/12</f>
        <v>0</v>
      </c>
      <c r="E17" s="79">
        <f>SUM(E13:E16)</f>
        <v>0</v>
      </c>
      <c r="F17" s="51"/>
      <c r="H17" s="13"/>
    </row>
    <row r="18" spans="2:8" ht="4.25" customHeight="1" x14ac:dyDescent="0.2">
      <c r="B18" s="49"/>
      <c r="D18" s="13"/>
      <c r="E18" s="12"/>
      <c r="F18" s="51"/>
    </row>
    <row r="19" spans="2:8" x14ac:dyDescent="0.2">
      <c r="B19" s="49"/>
      <c r="C19" s="61" t="s">
        <v>38</v>
      </c>
      <c r="D19" s="62">
        <f>E19/12</f>
        <v>0</v>
      </c>
      <c r="E19" s="62">
        <f>E11-E17</f>
        <v>0</v>
      </c>
      <c r="F19" s="51"/>
      <c r="H19" s="13"/>
    </row>
    <row r="20" spans="2:8" ht="1.75" customHeight="1" x14ac:dyDescent="0.2">
      <c r="B20" s="49"/>
      <c r="C20" s="42"/>
      <c r="D20" s="43"/>
      <c r="E20" s="43"/>
      <c r="F20" s="51"/>
    </row>
    <row r="21" spans="2:8" outlineLevel="1" x14ac:dyDescent="0.2">
      <c r="B21" s="49"/>
      <c r="C21" s="63" t="s">
        <v>5</v>
      </c>
      <c r="D21" s="2"/>
      <c r="E21" s="2"/>
      <c r="F21" s="51"/>
    </row>
    <row r="22" spans="2:8" outlineLevel="1" x14ac:dyDescent="0.2">
      <c r="B22" s="49"/>
      <c r="C22" s="1" t="s">
        <v>217</v>
      </c>
      <c r="D22" s="13">
        <f>E22/12</f>
        <v>0</v>
      </c>
      <c r="E22" s="12">
        <f>Rechner!E22</f>
        <v>0</v>
      </c>
      <c r="F22" s="118"/>
    </row>
    <row r="23" spans="2:8" outlineLevel="1" x14ac:dyDescent="0.2">
      <c r="B23" s="49"/>
      <c r="C23" s="1" t="s">
        <v>54</v>
      </c>
      <c r="D23" s="13">
        <f>E23/12</f>
        <v>0</v>
      </c>
      <c r="E23" s="12">
        <f>Rechner!E23</f>
        <v>0</v>
      </c>
      <c r="F23" s="51"/>
    </row>
    <row r="24" spans="2:8" x14ac:dyDescent="0.2">
      <c r="B24" s="49"/>
      <c r="C24" s="78" t="s">
        <v>5</v>
      </c>
      <c r="D24" s="79">
        <f>E24/12</f>
        <v>0</v>
      </c>
      <c r="E24" s="79">
        <f>SUM(E22:E23)</f>
        <v>0</v>
      </c>
      <c r="F24" s="51"/>
      <c r="H24" s="13"/>
    </row>
    <row r="25" spans="2:8" ht="3" customHeight="1" x14ac:dyDescent="0.2">
      <c r="B25" s="49"/>
      <c r="D25" s="13"/>
      <c r="E25" s="13"/>
      <c r="F25" s="51"/>
    </row>
    <row r="26" spans="2:8" outlineLevel="1" x14ac:dyDescent="0.2">
      <c r="B26" s="49"/>
      <c r="C26" s="63" t="s">
        <v>90</v>
      </c>
      <c r="D26" s="13"/>
      <c r="E26" s="13"/>
      <c r="F26" s="51"/>
    </row>
    <row r="27" spans="2:8" outlineLevel="1" x14ac:dyDescent="0.2">
      <c r="B27" s="49"/>
      <c r="C27" s="1" t="s">
        <v>116</v>
      </c>
      <c r="D27" s="13">
        <f>E27/12</f>
        <v>0</v>
      </c>
      <c r="E27" s="13">
        <f>Rechner!E28</f>
        <v>0</v>
      </c>
      <c r="F27" s="51"/>
    </row>
    <row r="28" spans="2:8" outlineLevel="1" x14ac:dyDescent="0.2">
      <c r="B28" s="49"/>
      <c r="C28" s="1" t="str">
        <f>IF(Eingabe!E40="gesetzlich","Rentenversicherung (freiwillig-gesetzlich)","")</f>
        <v/>
      </c>
      <c r="D28" s="13">
        <f>IFERROR((E28/12),"")</f>
        <v>0</v>
      </c>
      <c r="E28" s="13">
        <f>Rechner!E27</f>
        <v>0</v>
      </c>
      <c r="F28" s="51"/>
    </row>
    <row r="29" spans="2:8" x14ac:dyDescent="0.2">
      <c r="B29" s="49"/>
      <c r="C29" s="78" t="s">
        <v>90</v>
      </c>
      <c r="D29" s="79">
        <f>E29/12</f>
        <v>0</v>
      </c>
      <c r="E29" s="79">
        <f>SUM(E27:E28)</f>
        <v>0</v>
      </c>
      <c r="F29" s="51"/>
      <c r="H29" s="13"/>
    </row>
    <row r="30" spans="2:8" ht="4.75" customHeight="1" x14ac:dyDescent="0.2">
      <c r="B30" s="49"/>
      <c r="F30" s="51"/>
    </row>
    <row r="31" spans="2:8" x14ac:dyDescent="0.2">
      <c r="B31" s="49"/>
      <c r="C31" s="60" t="s">
        <v>39</v>
      </c>
      <c r="D31" s="59">
        <f>E31/12</f>
        <v>0</v>
      </c>
      <c r="E31" s="59">
        <f>Rechner!E31</f>
        <v>0</v>
      </c>
      <c r="F31" s="51"/>
      <c r="H31" s="13"/>
    </row>
    <row r="32" spans="2:8" ht="4.25" customHeight="1" x14ac:dyDescent="0.2">
      <c r="B32" s="49"/>
      <c r="C32" s="29"/>
      <c r="D32" s="29"/>
      <c r="E32" s="29"/>
      <c r="F32" s="51"/>
    </row>
    <row r="33" spans="2:6" ht="16" thickBot="1" x14ac:dyDescent="0.25">
      <c r="B33" s="53"/>
      <c r="C33" s="54"/>
      <c r="D33" s="54"/>
      <c r="E33" s="54"/>
      <c r="F33" s="55"/>
    </row>
    <row r="34" spans="2:6" ht="16" thickTop="1" x14ac:dyDescent="0.2"/>
  </sheetData>
  <sheetProtection algorithmName="SHA-512" hashValue="CCmHEoDPPR2tShhz7eMpajNdYpY36wlcCWk4064SIr9s/eiEUbpiaVSMT0egddBuhkr1tcfLXtAe4FFeHbrOPA==" saltValue="KKJVX9bwjUy9PI+Ci4/f4Q==" spinCount="100000" sheet="1" objects="1" scenarios="1"/>
  <pageMargins left="0.7" right="0.7" top="0.78740157499999996" bottom="0.78740157499999996" header="0.3" footer="0.3"/>
  <pageSetup paperSize="9" orientation="portrait" verticalDpi="0" r:id="rId1"/>
  <ignoredErrors>
    <ignoredError sqref="D28"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3B6535-725C-425F-B4E9-8A8D95759115}">
  <sheetPr>
    <tabColor rgb="FFFF4967"/>
  </sheetPr>
  <dimension ref="A1"/>
  <sheetViews>
    <sheetView workbookViewId="0">
      <selection activeCell="D27" sqref="D27"/>
    </sheetView>
  </sheetViews>
  <sheetFormatPr baseColWidth="10" defaultColWidth="11.5" defaultRowHeight="15" x14ac:dyDescent="0.2"/>
  <cols>
    <col min="1" max="16384" width="11.5" style="1"/>
  </cols>
  <sheetData>
    <row r="1" spans="1:1" x14ac:dyDescent="0.2">
      <c r="A1" s="1" t="s">
        <v>210</v>
      </c>
    </row>
  </sheetData>
  <pageMargins left="0.7" right="0.7" top="0.78740157499999996" bottom="0.78740157499999996"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1C780-B5FB-4993-9AF7-FC3F136A3B07}">
  <sheetPr codeName="Tabelle13">
    <tabColor theme="9" tint="0.59999389629810485"/>
  </sheetPr>
  <dimension ref="B1:J34"/>
  <sheetViews>
    <sheetView topLeftCell="A6" workbookViewId="0">
      <selection activeCell="D27" sqref="D27"/>
    </sheetView>
  </sheetViews>
  <sheetFormatPr baseColWidth="10" defaultColWidth="11.5" defaultRowHeight="15" x14ac:dyDescent="0.2"/>
  <cols>
    <col min="1" max="1" width="11.5" style="1"/>
    <col min="2" max="2" width="4" style="1" customWidth="1"/>
    <col min="3" max="3" width="44.83203125" style="1" bestFit="1" customWidth="1"/>
    <col min="4" max="4" width="11.5" style="1"/>
    <col min="5" max="5" width="12.83203125" style="1" bestFit="1" customWidth="1"/>
    <col min="6" max="6" width="12.5" style="1" customWidth="1"/>
    <col min="7" max="16384" width="11.5" style="1"/>
  </cols>
  <sheetData>
    <row r="1" spans="3:8" x14ac:dyDescent="0.2">
      <c r="G1" s="1">
        <v>2018</v>
      </c>
    </row>
    <row r="6" spans="3:8" x14ac:dyDescent="0.2">
      <c r="C6" s="1" t="s">
        <v>94</v>
      </c>
    </row>
    <row r="8" spans="3:8" x14ac:dyDescent="0.2">
      <c r="C8" s="30" t="s">
        <v>37</v>
      </c>
      <c r="D8" s="31" t="s">
        <v>0</v>
      </c>
      <c r="E8" s="31" t="s">
        <v>1</v>
      </c>
      <c r="F8" s="32"/>
    </row>
    <row r="9" spans="3:8" x14ac:dyDescent="0.2">
      <c r="C9" s="1" t="s">
        <v>44</v>
      </c>
      <c r="D9" s="12">
        <f>E9/12</f>
        <v>0</v>
      </c>
      <c r="E9" s="12">
        <f>E11+E10</f>
        <v>0</v>
      </c>
    </row>
    <row r="10" spans="3:8" x14ac:dyDescent="0.2">
      <c r="C10" s="1" t="s">
        <v>46</v>
      </c>
      <c r="D10" s="12">
        <f>E10/12</f>
        <v>0</v>
      </c>
      <c r="E10" s="12">
        <f>Eingabe!G27</f>
        <v>0</v>
      </c>
    </row>
    <row r="11" spans="3:8" x14ac:dyDescent="0.2">
      <c r="C11" s="25" t="s">
        <v>59</v>
      </c>
      <c r="D11" s="26">
        <f>E11/12</f>
        <v>0</v>
      </c>
      <c r="E11" s="26">
        <f>VLOOKUP(E31,Datentabelle!U4:V20837,2,TRUE)</f>
        <v>0</v>
      </c>
      <c r="F11" s="26"/>
      <c r="H11" s="13"/>
    </row>
    <row r="12" spans="3:8" x14ac:dyDescent="0.2">
      <c r="C12" s="42" t="s">
        <v>56</v>
      </c>
      <c r="D12" s="43"/>
      <c r="E12" s="43"/>
      <c r="F12" s="43"/>
    </row>
    <row r="13" spans="3:8" x14ac:dyDescent="0.2">
      <c r="C13" s="1" t="s">
        <v>86</v>
      </c>
      <c r="D13" s="13">
        <f>IFERROR(E13/12,"")</f>
        <v>0</v>
      </c>
      <c r="E13" s="12">
        <f>IF(Eingabe!$E$40="gesetzlich",Rente!$G$3,0)</f>
        <v>0</v>
      </c>
      <c r="F13" s="43"/>
    </row>
    <row r="14" spans="3:8" x14ac:dyDescent="0.2">
      <c r="C14" s="1" t="s">
        <v>55</v>
      </c>
      <c r="D14" s="12">
        <f>E14/12</f>
        <v>0</v>
      </c>
      <c r="E14" s="13">
        <f>VLOOKUP(E31,Datentabelle!U4:X20837,3,TRUE)</f>
        <v>0</v>
      </c>
    </row>
    <row r="15" spans="3:8" x14ac:dyDescent="0.2">
      <c r="C15" s="1" t="s">
        <v>32</v>
      </c>
      <c r="D15" s="12">
        <f>E15/12</f>
        <v>0</v>
      </c>
      <c r="E15" s="13">
        <f>VLOOKUP(E31,Datentabelle!U4:X20837,4,TRUE)</f>
        <v>0</v>
      </c>
    </row>
    <row r="16" spans="3:8" x14ac:dyDescent="0.2">
      <c r="C16" s="1" t="s">
        <v>47</v>
      </c>
      <c r="D16" s="12">
        <f>E16/12</f>
        <v>0</v>
      </c>
      <c r="E16" s="13">
        <f>IF((E11-SUM(E13:E15))&lt;=INDEX('A. Steuern'!$F$5:$N$31,'A. Steuern'!$E$5,ABS(2016-'A. Steuern'!$G$1)),0,IF((E11-SUM(E13:E15))&lt;=INDEX('A. Steuern'!$F$5:$N$31,'A. Steuern'!$E$11,ABS(2016-'A. Steuern'!$G$1)),INT((INDEX('A. Steuern'!$F$5:$N$31,'A. Steuern'!$E$12,ABS(2016-'A. Steuern'!$G$1))*((E11-SUM(E13:E15))-INDEX('A. Steuern'!$F$5:$N$31,'A. Steuern'!$E$5,ABS(2016-'A. Steuern'!$G$1)))/INDEX('A. Steuern'!$F$5:$N$31,'A. Steuern'!$E$13,ABS(2016-'A. Steuern'!$G$1))+INDEX('A. Steuern'!$F$5:$N$31,'A. Steuern'!$E$14,ABS(2016-'A. Steuern'!$G$1)))*((E11-SUM(E13:E15))-INDEX('A. Steuern'!$F$5:$N$31,'A. Steuern'!$E$5,ABS(2016-'A. Steuern'!$G$1)))/INDEX('A. Steuern'!$F$5:$N$31,'A. Steuern'!$E$13,ABS(2016-'A. Steuern'!$G$1))),IF((E11-SUM(E13:E15))&lt;=INDEX('A. Steuern'!$F$5:$N$31,'A. Steuern'!$E$17,ABS(2016-'A. Steuern'!$G$1)),INT((INDEX('A. Steuern'!$F$5:$N$31,'A. Steuern'!$E$18,ABS(2016-'A. Steuern'!$G$1))*((E11-SUM(E13:E15))-INDEX('A. Steuern'!$F$5:$N$31,'A. Steuern'!$E$11,ABS(2016-'A. Steuern'!$G$1)))/INDEX('A. Steuern'!$F$5:$N$31,'A. Steuern'!$E$19,ABS(2016-'A. Steuern'!$G$1))+INDEX('A. Steuern'!$F$5:$N$31,'A. Steuern'!$E$20,ABS(2016-'A. Steuern'!$G$1)))*((E11-SUM(E13:E15))-INDEX('A. Steuern'!$F$5:$N$31,'A. Steuern'!$E$11,ABS(2016-'A. Steuern'!$G$1)))/INDEX('A. Steuern'!$F$5:$N$31,'A. Steuern'!$E$19,ABS(2016-'A. Steuern'!$G$1))+INDEX('A. Steuern'!$F$5:$N$31,'A. Steuern'!$E$21,ABS(2016-'A. Steuern'!$G$1))),IF((E11-SUM(E13:E15))&lt;=INDEX('A. Steuern'!$F$5:$N$31,'A. Steuern'!$E$24,ABS(2016-'A. Steuern'!$G$1)),INT((E11-SUM(E13:E15))*INDEX('A. Steuern'!$F$5:$N$31,'A. Steuern'!$E$25,ABS(2016-'A. Steuern'!$G$1))-INDEX('A. Steuern'!$F$5:$N$31,'A. Steuern'!$E$26,ABS(2016-'A. Steuern'!$G$1))),INT((E11-SUM(E13:E15))*INDEX('A. Steuern'!$F$5:$N$31,'A. Steuern'!$E$30,ABS(2016-'A. Steuern'!$G$1))-INDEX('A. Steuern'!$F$5:$N$31,'A. Steuern'!$E$31,ABS(2016-'A. Steuern'!$G$1)))))))*'C. Kirche'!F1</f>
        <v>0</v>
      </c>
      <c r="F16" s="119"/>
    </row>
    <row r="17" spans="2:10" x14ac:dyDescent="0.2">
      <c r="C17" s="78" t="s">
        <v>89</v>
      </c>
      <c r="D17" s="79">
        <f>E17/12</f>
        <v>0</v>
      </c>
      <c r="E17" s="79">
        <f>SUM(E13:E16)</f>
        <v>0</v>
      </c>
      <c r="F17" s="78"/>
      <c r="H17" s="13"/>
    </row>
    <row r="18" spans="2:10" x14ac:dyDescent="0.2">
      <c r="D18" s="12"/>
      <c r="E18" s="13"/>
    </row>
    <row r="19" spans="2:10" x14ac:dyDescent="0.2">
      <c r="C19" s="61" t="s">
        <v>38</v>
      </c>
      <c r="D19" s="62">
        <f>E19/12</f>
        <v>0</v>
      </c>
      <c r="E19" s="62">
        <f>E11-E17</f>
        <v>0</v>
      </c>
      <c r="F19" s="62"/>
      <c r="H19" s="13"/>
    </row>
    <row r="20" spans="2:10" ht="3" customHeight="1" x14ac:dyDescent="0.2"/>
    <row r="21" spans="2:10" x14ac:dyDescent="0.2">
      <c r="C21" s="23" t="s">
        <v>5</v>
      </c>
      <c r="D21" s="2"/>
      <c r="E21" s="2"/>
      <c r="F21" s="24"/>
    </row>
    <row r="22" spans="2:10" x14ac:dyDescent="0.2">
      <c r="B22" s="36"/>
      <c r="C22" s="1" t="s">
        <v>3</v>
      </c>
      <c r="D22" s="13">
        <f>E22/12</f>
        <v>0</v>
      </c>
      <c r="E22" s="12">
        <f>IF(E19&lt;=INDEX('A. Steuern'!$F$5:$N$31,'A. Steuern'!$E$5,ABS(2016-'A. Steuern'!$G$1)),0,IF(E19&lt;=INDEX('A. Steuern'!$F$5:$N$31,'A. Steuern'!$E$11,ABS(2016-'A. Steuern'!$G$1)),INT((INDEX('A. Steuern'!$F$5:$N$31,'A. Steuern'!$E$12,ABS(2016-'A. Steuern'!$G$1))*(E19-INDEX('A. Steuern'!$F$5:$N$31,'A. Steuern'!$E$5,ABS(2016-'A. Steuern'!$G$1)))/INDEX('A. Steuern'!$F$5:$N$31,'A. Steuern'!$E$13,ABS(2016-'A. Steuern'!$G$1))+INDEX('A. Steuern'!$F$5:$N$31,'A. Steuern'!$E$14,ABS(2016-'A. Steuern'!$G$1)))*(E19-INDEX('A. Steuern'!$F$5:$N$31,'A. Steuern'!$E$5,ABS(2016-'A. Steuern'!$G$1)))/INDEX('A. Steuern'!$F$5:$N$31,'A. Steuern'!$E$13,ABS(2016-'A. Steuern'!$G$1))),IF(E19&lt;=INDEX('A. Steuern'!$F$5:$N$31,'A. Steuern'!$E$17,ABS(2016-'A. Steuern'!$G$1)),INT((INDEX('A. Steuern'!$F$5:$N$31,'A. Steuern'!$E$18,ABS(2016-'A. Steuern'!$G$1))*(E19-INDEX('A. Steuern'!$F$5:$N$31,'A. Steuern'!$E$11,ABS(2016-'A. Steuern'!$G$1)))/INDEX('A. Steuern'!$F$5:$N$31,'A. Steuern'!$E$19,ABS(2016-'A. Steuern'!$G$1))+INDEX('A. Steuern'!$F$5:$N$31,'A. Steuern'!$E$20,ABS(2016-'A. Steuern'!$G$1)))*(E19-INDEX('A. Steuern'!$F$5:$N$31,'A. Steuern'!$E$11,ABS(2016-'A. Steuern'!$G$1)))/INDEX('A. Steuern'!$F$5:$N$31,'A. Steuern'!$E$19,ABS(2016-'A. Steuern'!$G$1))+INDEX('A. Steuern'!$F$5:$N$31,'A. Steuern'!$E$21,ABS(2016-'A. Steuern'!$G$1))),IF(E19&lt;=INDEX('A. Steuern'!$F$5:$N$31,'A. Steuern'!$E$24,ABS(2016-'A. Steuern'!$G$1)),INT(E19*INDEX('A. Steuern'!$F$5:$N$31,'A. Steuern'!$E$25,ABS(2016-'A. Steuern'!$G$1))-INDEX('A. Steuern'!$F$5:$N$31,'A. Steuern'!$E$26,ABS(2016-'A. Steuern'!$G$1))),INT(E19*INDEX('A. Steuern'!$F$5:$N$31,'A. Steuern'!$E$30,ABS(2016-'A. Steuern'!$G$1))-INDEX('A. Steuern'!$F$5:$N$31,'A. Steuern'!$E$31,ABS(2016-'A. Steuern'!$G$1)))))))</f>
        <v>0</v>
      </c>
      <c r="F22" s="120"/>
    </row>
    <row r="23" spans="2:10" x14ac:dyDescent="0.2">
      <c r="C23" s="1" t="s">
        <v>2</v>
      </c>
      <c r="D23" s="13">
        <f>E23/12</f>
        <v>0</v>
      </c>
      <c r="E23" s="12">
        <f>ROUNDDOWN(IF(E22*0.055&lt;IF(E22-972&gt;0,E22-972,0)*0.2,E22*0.055,IF(E22-972&gt;0,E22-972,0)*0.2),2)</f>
        <v>0</v>
      </c>
      <c r="F23" s="21"/>
    </row>
    <row r="24" spans="2:10" ht="18" x14ac:dyDescent="0.2">
      <c r="C24" s="25" t="s">
        <v>4</v>
      </c>
      <c r="D24" s="26">
        <f>E24/12</f>
        <v>0</v>
      </c>
      <c r="E24" s="26">
        <f>SUM(E22:E23)</f>
        <v>0</v>
      </c>
      <c r="F24" s="33" t="e">
        <f>E24/E19</f>
        <v>#DIV/0!</v>
      </c>
      <c r="H24" s="13"/>
      <c r="J24" s="20"/>
    </row>
    <row r="25" spans="2:10" ht="3" customHeight="1" x14ac:dyDescent="0.2">
      <c r="C25" s="3"/>
      <c r="D25" s="3"/>
      <c r="E25" s="3"/>
      <c r="F25" s="22"/>
      <c r="J25" s="20"/>
    </row>
    <row r="26" spans="2:10" ht="14.5" customHeight="1" x14ac:dyDescent="0.2">
      <c r="C26" s="63" t="s">
        <v>90</v>
      </c>
      <c r="D26" s="13"/>
      <c r="E26" s="13"/>
      <c r="F26" s="21"/>
    </row>
    <row r="27" spans="2:10" ht="14.5" customHeight="1" x14ac:dyDescent="0.2">
      <c r="C27" s="1" t="str">
        <f>IF(Eingabe!E40="gesetzlich","Rentenversicherung (freiwillig)","")</f>
        <v/>
      </c>
      <c r="D27" s="13">
        <f>IFERROR(E27/12,"")</f>
        <v>0</v>
      </c>
      <c r="E27" s="13">
        <f>Versicherung!E10</f>
        <v>0</v>
      </c>
      <c r="F27" s="21"/>
    </row>
    <row r="28" spans="2:10" ht="14.5" customHeight="1" x14ac:dyDescent="0.2">
      <c r="C28" s="1" t="s">
        <v>88</v>
      </c>
      <c r="D28" s="13">
        <f>E28/12</f>
        <v>0</v>
      </c>
      <c r="E28" s="13">
        <f>Versicherung!E9</f>
        <v>0</v>
      </c>
      <c r="F28" s="21"/>
    </row>
    <row r="29" spans="2:10" ht="14.5" customHeight="1" x14ac:dyDescent="0.2">
      <c r="C29" s="78" t="s">
        <v>90</v>
      </c>
      <c r="D29" s="79">
        <f>E29/12</f>
        <v>0</v>
      </c>
      <c r="E29" s="79">
        <f>SUM(E27:E28)</f>
        <v>0</v>
      </c>
      <c r="F29" s="78"/>
      <c r="H29" s="13"/>
    </row>
    <row r="30" spans="2:10" ht="3.5" customHeight="1" x14ac:dyDescent="0.2">
      <c r="F30" s="22"/>
    </row>
    <row r="31" spans="2:10" x14ac:dyDescent="0.2">
      <c r="C31" s="27" t="s">
        <v>39</v>
      </c>
      <c r="D31" s="28">
        <f>E31/12</f>
        <v>0</v>
      </c>
      <c r="E31" s="28">
        <f>Eingabe!G53</f>
        <v>0</v>
      </c>
      <c r="F31" s="34"/>
      <c r="H31" s="13"/>
    </row>
    <row r="32" spans="2:10" ht="6" customHeight="1" x14ac:dyDescent="0.2">
      <c r="C32" s="29"/>
      <c r="D32" s="29"/>
      <c r="E32" s="29"/>
      <c r="F32" s="29"/>
    </row>
    <row r="34" spans="2:2" x14ac:dyDescent="0.2">
      <c r="B34" s="38"/>
    </row>
  </sheetData>
  <pageMargins left="0.7" right="0.7" top="0.78740157499999996" bottom="0.78740157499999996" header="0.3" footer="0.3"/>
  <pageSetup paperSize="9" orientation="portrait" verticalDpi="0" r:id="rId1"/>
</worksheet>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2" baseType="variant">
      <vt:variant>
        <vt:lpstr>Feuilles de calcul</vt:lpstr>
      </vt:variant>
      <vt:variant>
        <vt:i4>18</vt:i4>
      </vt:variant>
    </vt:vector>
  </HeadingPairs>
  <TitlesOfParts>
    <vt:vector size="18" baseType="lpstr">
      <vt:lpstr>Public for the Freelancer--&gt;</vt:lpstr>
      <vt:lpstr>ReadMe!</vt:lpstr>
      <vt:lpstr>Beispiel</vt:lpstr>
      <vt:lpstr>Erläuterungen</vt:lpstr>
      <vt:lpstr>Eingabe</vt:lpstr>
      <vt:lpstr>Tagessatz</vt:lpstr>
      <vt:lpstr>Calculations --&gt;</vt:lpstr>
      <vt:lpstr>Datentabelle</vt:lpstr>
      <vt:lpstr>Rechner</vt:lpstr>
      <vt:lpstr>How to Update --&gt;</vt:lpstr>
      <vt:lpstr>A. Steuern</vt:lpstr>
      <vt:lpstr>B. Solidaritätszuschlag</vt:lpstr>
      <vt:lpstr>C. Kirche</vt:lpstr>
      <vt:lpstr>D. GKV</vt:lpstr>
      <vt:lpstr>E. Pflege</vt:lpstr>
      <vt:lpstr>F. Urlaub</vt:lpstr>
      <vt:lpstr>Versicherung</vt:lpstr>
      <vt:lpstr>Rent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hael</dc:creator>
  <cp:lastModifiedBy>Shiraz Mahfoudhi</cp:lastModifiedBy>
  <cp:lastPrinted>2019-03-21T23:29:56Z</cp:lastPrinted>
  <dcterms:created xsi:type="dcterms:W3CDTF">2019-03-09T15:42:21Z</dcterms:created>
  <dcterms:modified xsi:type="dcterms:W3CDTF">2019-05-20T12:04:21Z</dcterms:modified>
</cp:coreProperties>
</file>